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2.xml" ContentType="application/vnd.openxmlformats-officedocument.drawing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charts/chart11.xml" ContentType="application/vnd.openxmlformats-officedocument.drawingml.chart+xml"/>
  <Override PartName="/xl/theme/themeOverride10.xml" ContentType="application/vnd.openxmlformats-officedocument.themeOverride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kpf02\pfsGodisnjiIzvestaji\2021\2. Engleska verzija\2. Grafikoni Nada_5.11\"/>
    </mc:Choice>
  </mc:AlternateContent>
  <xr:revisionPtr revIDLastSave="0" documentId="13_ncr:1_{0E3C7CC8-71B9-4F7F-92B6-454FF4813C2B}" xr6:coauthVersionLast="47" xr6:coauthVersionMax="47" xr10:uidLastSave="{00000000-0000-0000-0000-000000000000}"/>
  <bookViews>
    <workbookView xWindow="-120" yWindow="-120" windowWidth="29040" windowHeight="15840" tabRatio="878" firstSheet="6" activeTab="15" xr2:uid="{00000000-000D-0000-FFFF-FFFF00000000}"/>
  </bookViews>
  <sheets>
    <sheet name="Chart II.2.1 " sheetId="48" r:id="rId1"/>
    <sheet name="Table II.2.1" sheetId="38" r:id="rId2"/>
    <sheet name="Table II.2.2" sheetId="39" r:id="rId3"/>
    <sheet name="Chart II.2.2" sheetId="53" r:id="rId4"/>
    <sheet name="Chart II.2.3" sheetId="52" r:id="rId5"/>
    <sheet name="ChartII.2.3" sheetId="44" state="hidden" r:id="rId6"/>
    <sheet name="Chart II.2.4 and II.2.5" sheetId="43" r:id="rId7"/>
    <sheet name="Table II.2.3" sheetId="17" r:id="rId8"/>
    <sheet name="Chart II.2.6" sheetId="11" r:id="rId9"/>
    <sheet name="Table II.2.4" sheetId="19" r:id="rId10"/>
    <sheet name="Chart II.2.7 and II.2.9" sheetId="12" r:id="rId11"/>
    <sheet name="Chart II.2.8 and II.2.10" sheetId="13" r:id="rId12"/>
    <sheet name="Table II.2.5" sheetId="20" r:id="rId13"/>
    <sheet name="Chart II.2.11" sheetId="14" r:id="rId14"/>
    <sheet name="Chart II.2.12" sheetId="15" r:id="rId15"/>
    <sheet name="Chart II.2.13 and II.2.14" sheetId="16" r:id="rId16"/>
    <sheet name="Diagram II.2.1" sheetId="49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</externalReferences>
  <definedNames>
    <definedName name="\0" localSheetId="3">#REF!</definedName>
    <definedName name="\0" localSheetId="4">#REF!</definedName>
    <definedName name="\0">#REF!</definedName>
    <definedName name="\C" localSheetId="3">#REF!</definedName>
    <definedName name="\C">#REF!</definedName>
    <definedName name="\D" localSheetId="3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_____________cp1" localSheetId="0" hidden="1">{"'előző év december'!$A$2:$CP$214"}</definedName>
    <definedName name="_____________cp1" localSheetId="3" hidden="1">{"'előző év december'!$A$2:$CP$214"}</definedName>
    <definedName name="_____________cp1" localSheetId="4" hidden="1">{"'előző év december'!$A$2:$CP$214"}</definedName>
    <definedName name="_____________cp1" localSheetId="5" hidden="1">{"'előző év december'!$A$2:$CP$214"}</definedName>
    <definedName name="_____________cp1" localSheetId="16" hidden="1">{"'előző év december'!$A$2:$CP$214"}</definedName>
    <definedName name="_____________cp1" hidden="1">{"'előző év december'!$A$2:$CP$214"}</definedName>
    <definedName name="_____________cp10" localSheetId="0" hidden="1">{"'előző év december'!$A$2:$CP$214"}</definedName>
    <definedName name="_____________cp10" localSheetId="3" hidden="1">{"'előző év december'!$A$2:$CP$214"}</definedName>
    <definedName name="_____________cp10" localSheetId="4" hidden="1">{"'előző év december'!$A$2:$CP$214"}</definedName>
    <definedName name="_____________cp10" localSheetId="5" hidden="1">{"'előző év december'!$A$2:$CP$214"}</definedName>
    <definedName name="_____________cp10" localSheetId="16" hidden="1">{"'előző év december'!$A$2:$CP$214"}</definedName>
    <definedName name="_____________cp10" hidden="1">{"'előző év december'!$A$2:$CP$214"}</definedName>
    <definedName name="_____________cp11" localSheetId="0" hidden="1">{"'előző év december'!$A$2:$CP$214"}</definedName>
    <definedName name="_____________cp11" localSheetId="3" hidden="1">{"'előző év december'!$A$2:$CP$214"}</definedName>
    <definedName name="_____________cp11" localSheetId="4" hidden="1">{"'előző év december'!$A$2:$CP$214"}</definedName>
    <definedName name="_____________cp11" localSheetId="5" hidden="1">{"'előző év december'!$A$2:$CP$214"}</definedName>
    <definedName name="_____________cp11" localSheetId="16" hidden="1">{"'előző év december'!$A$2:$CP$214"}</definedName>
    <definedName name="_____________cp11" hidden="1">{"'előző év december'!$A$2:$CP$214"}</definedName>
    <definedName name="_____________cp2" localSheetId="0" hidden="1">{"'előző év december'!$A$2:$CP$214"}</definedName>
    <definedName name="_____________cp2" localSheetId="3" hidden="1">{"'előző év december'!$A$2:$CP$214"}</definedName>
    <definedName name="_____________cp2" localSheetId="4" hidden="1">{"'előző év december'!$A$2:$CP$214"}</definedName>
    <definedName name="_____________cp2" localSheetId="5" hidden="1">{"'előző év december'!$A$2:$CP$214"}</definedName>
    <definedName name="_____________cp2" localSheetId="16" hidden="1">{"'előző év december'!$A$2:$CP$214"}</definedName>
    <definedName name="_____________cp2" hidden="1">{"'előző év december'!$A$2:$CP$214"}</definedName>
    <definedName name="_____________cp3" localSheetId="0" hidden="1">{"'előző év december'!$A$2:$CP$214"}</definedName>
    <definedName name="_____________cp3" localSheetId="3" hidden="1">{"'előző év december'!$A$2:$CP$214"}</definedName>
    <definedName name="_____________cp3" localSheetId="4" hidden="1">{"'előző év december'!$A$2:$CP$214"}</definedName>
    <definedName name="_____________cp3" localSheetId="5" hidden="1">{"'előző év december'!$A$2:$CP$214"}</definedName>
    <definedName name="_____________cp3" localSheetId="16" hidden="1">{"'előző év december'!$A$2:$CP$214"}</definedName>
    <definedName name="_____________cp3" hidden="1">{"'előző év december'!$A$2:$CP$214"}</definedName>
    <definedName name="_____________cp4" localSheetId="0" hidden="1">{"'előző év december'!$A$2:$CP$214"}</definedName>
    <definedName name="_____________cp4" localSheetId="3" hidden="1">{"'előző év december'!$A$2:$CP$214"}</definedName>
    <definedName name="_____________cp4" localSheetId="4" hidden="1">{"'előző év december'!$A$2:$CP$214"}</definedName>
    <definedName name="_____________cp4" localSheetId="5" hidden="1">{"'előző év december'!$A$2:$CP$214"}</definedName>
    <definedName name="_____________cp4" localSheetId="16" hidden="1">{"'előző év december'!$A$2:$CP$214"}</definedName>
    <definedName name="_____________cp4" hidden="1">{"'előző év december'!$A$2:$CP$214"}</definedName>
    <definedName name="_____________cp5" localSheetId="0" hidden="1">{"'előző év december'!$A$2:$CP$214"}</definedName>
    <definedName name="_____________cp5" localSheetId="3" hidden="1">{"'előző év december'!$A$2:$CP$214"}</definedName>
    <definedName name="_____________cp5" localSheetId="4" hidden="1">{"'előző év december'!$A$2:$CP$214"}</definedName>
    <definedName name="_____________cp5" localSheetId="5" hidden="1">{"'előző év december'!$A$2:$CP$214"}</definedName>
    <definedName name="_____________cp5" localSheetId="16" hidden="1">{"'előző év december'!$A$2:$CP$214"}</definedName>
    <definedName name="_____________cp5" hidden="1">{"'előző év december'!$A$2:$CP$214"}</definedName>
    <definedName name="_____________cp6" localSheetId="0" hidden="1">{"'előző év december'!$A$2:$CP$214"}</definedName>
    <definedName name="_____________cp6" localSheetId="3" hidden="1">{"'előző év december'!$A$2:$CP$214"}</definedName>
    <definedName name="_____________cp6" localSheetId="4" hidden="1">{"'előző év december'!$A$2:$CP$214"}</definedName>
    <definedName name="_____________cp6" localSheetId="5" hidden="1">{"'előző év december'!$A$2:$CP$214"}</definedName>
    <definedName name="_____________cp6" localSheetId="16" hidden="1">{"'előző év december'!$A$2:$CP$214"}</definedName>
    <definedName name="_____________cp6" hidden="1">{"'előző év december'!$A$2:$CP$214"}</definedName>
    <definedName name="_____________cp7" localSheetId="0" hidden="1">{"'előző év december'!$A$2:$CP$214"}</definedName>
    <definedName name="_____________cp7" localSheetId="3" hidden="1">{"'előző év december'!$A$2:$CP$214"}</definedName>
    <definedName name="_____________cp7" localSheetId="4" hidden="1">{"'előző év december'!$A$2:$CP$214"}</definedName>
    <definedName name="_____________cp7" localSheetId="5" hidden="1">{"'előző év december'!$A$2:$CP$214"}</definedName>
    <definedName name="_____________cp7" localSheetId="16" hidden="1">{"'előző év december'!$A$2:$CP$214"}</definedName>
    <definedName name="_____________cp7" hidden="1">{"'előző év december'!$A$2:$CP$214"}</definedName>
    <definedName name="_____________cp8" localSheetId="0" hidden="1">{"'előző év december'!$A$2:$CP$214"}</definedName>
    <definedName name="_____________cp8" localSheetId="3" hidden="1">{"'előző év december'!$A$2:$CP$214"}</definedName>
    <definedName name="_____________cp8" localSheetId="4" hidden="1">{"'előző év december'!$A$2:$CP$214"}</definedName>
    <definedName name="_____________cp8" localSheetId="5" hidden="1">{"'előző év december'!$A$2:$CP$214"}</definedName>
    <definedName name="_____________cp8" localSheetId="16" hidden="1">{"'előző év december'!$A$2:$CP$214"}</definedName>
    <definedName name="_____________cp8" hidden="1">{"'előző év december'!$A$2:$CP$214"}</definedName>
    <definedName name="_____________cp9" localSheetId="0" hidden="1">{"'előző év december'!$A$2:$CP$214"}</definedName>
    <definedName name="_____________cp9" localSheetId="3" hidden="1">{"'előző év december'!$A$2:$CP$214"}</definedName>
    <definedName name="_____________cp9" localSheetId="4" hidden="1">{"'előző év december'!$A$2:$CP$214"}</definedName>
    <definedName name="_____________cp9" localSheetId="5" hidden="1">{"'előző év december'!$A$2:$CP$214"}</definedName>
    <definedName name="_____________cp9" localSheetId="16" hidden="1">{"'előző év december'!$A$2:$CP$214"}</definedName>
    <definedName name="_____________cp9" hidden="1">{"'előző év december'!$A$2:$CP$214"}</definedName>
    <definedName name="_____________cpr2" localSheetId="0" hidden="1">{"'előző év december'!$A$2:$CP$214"}</definedName>
    <definedName name="_____________cpr2" localSheetId="3" hidden="1">{"'előző év december'!$A$2:$CP$214"}</definedName>
    <definedName name="_____________cpr2" localSheetId="4" hidden="1">{"'előző év december'!$A$2:$CP$214"}</definedName>
    <definedName name="_____________cpr2" localSheetId="5" hidden="1">{"'előző év december'!$A$2:$CP$214"}</definedName>
    <definedName name="_____________cpr2" localSheetId="16" hidden="1">{"'előző év december'!$A$2:$CP$214"}</definedName>
    <definedName name="_____________cpr2" hidden="1">{"'előző év december'!$A$2:$CP$214"}</definedName>
    <definedName name="_____________cpr3" localSheetId="0" hidden="1">{"'előző év december'!$A$2:$CP$214"}</definedName>
    <definedName name="_____________cpr3" localSheetId="3" hidden="1">{"'előző év december'!$A$2:$CP$214"}</definedName>
    <definedName name="_____________cpr3" localSheetId="4" hidden="1">{"'előző év december'!$A$2:$CP$214"}</definedName>
    <definedName name="_____________cpr3" localSheetId="5" hidden="1">{"'előző év december'!$A$2:$CP$214"}</definedName>
    <definedName name="_____________cpr3" localSheetId="16" hidden="1">{"'előző év december'!$A$2:$CP$214"}</definedName>
    <definedName name="_____________cpr3" hidden="1">{"'előző év december'!$A$2:$CP$214"}</definedName>
    <definedName name="_____________cpr4" localSheetId="0" hidden="1">{"'előző év december'!$A$2:$CP$214"}</definedName>
    <definedName name="_____________cpr4" localSheetId="3" hidden="1">{"'előző év december'!$A$2:$CP$214"}</definedName>
    <definedName name="_____________cpr4" localSheetId="4" hidden="1">{"'előző év december'!$A$2:$CP$214"}</definedName>
    <definedName name="_____________cpr4" localSheetId="5" hidden="1">{"'előző év december'!$A$2:$CP$214"}</definedName>
    <definedName name="_____________cpr4" localSheetId="16" hidden="1">{"'előző év december'!$A$2:$CP$214"}</definedName>
    <definedName name="_____________cpr4" hidden="1">{"'előző év december'!$A$2:$CP$214"}</definedName>
    <definedName name="____________cp1" localSheetId="0" hidden="1">{"'előző év december'!$A$2:$CP$214"}</definedName>
    <definedName name="____________cp1" localSheetId="3" hidden="1">{"'előző év december'!$A$2:$CP$214"}</definedName>
    <definedName name="____________cp1" localSheetId="4" hidden="1">{"'előző év december'!$A$2:$CP$214"}</definedName>
    <definedName name="____________cp1" localSheetId="5" hidden="1">{"'előző év december'!$A$2:$CP$214"}</definedName>
    <definedName name="____________cp1" localSheetId="16" hidden="1">{"'előző év december'!$A$2:$CP$214"}</definedName>
    <definedName name="____________cp1" hidden="1">{"'előző év december'!$A$2:$CP$214"}</definedName>
    <definedName name="____________cp10" localSheetId="0" hidden="1">{"'előző év december'!$A$2:$CP$214"}</definedName>
    <definedName name="____________cp10" localSheetId="3" hidden="1">{"'előző év december'!$A$2:$CP$214"}</definedName>
    <definedName name="____________cp10" localSheetId="4" hidden="1">{"'előző év december'!$A$2:$CP$214"}</definedName>
    <definedName name="____________cp10" localSheetId="5" hidden="1">{"'előző év december'!$A$2:$CP$214"}</definedName>
    <definedName name="____________cp10" localSheetId="16" hidden="1">{"'előző év december'!$A$2:$CP$214"}</definedName>
    <definedName name="____________cp10" hidden="1">{"'előző év december'!$A$2:$CP$214"}</definedName>
    <definedName name="____________cp11" localSheetId="0" hidden="1">{"'előző év december'!$A$2:$CP$214"}</definedName>
    <definedName name="____________cp11" localSheetId="3" hidden="1">{"'előző év december'!$A$2:$CP$214"}</definedName>
    <definedName name="____________cp11" localSheetId="4" hidden="1">{"'előző év december'!$A$2:$CP$214"}</definedName>
    <definedName name="____________cp11" localSheetId="5" hidden="1">{"'előző év december'!$A$2:$CP$214"}</definedName>
    <definedName name="____________cp11" localSheetId="16" hidden="1">{"'előző év december'!$A$2:$CP$214"}</definedName>
    <definedName name="____________cp11" hidden="1">{"'előző év december'!$A$2:$CP$214"}</definedName>
    <definedName name="____________cp2" localSheetId="0" hidden="1">{"'előző év december'!$A$2:$CP$214"}</definedName>
    <definedName name="____________cp2" localSheetId="3" hidden="1">{"'előző év december'!$A$2:$CP$214"}</definedName>
    <definedName name="____________cp2" localSheetId="4" hidden="1">{"'előző év december'!$A$2:$CP$214"}</definedName>
    <definedName name="____________cp2" localSheetId="5" hidden="1">{"'előző év december'!$A$2:$CP$214"}</definedName>
    <definedName name="____________cp2" localSheetId="16" hidden="1">{"'előző év december'!$A$2:$CP$214"}</definedName>
    <definedName name="____________cp2" hidden="1">{"'előző év december'!$A$2:$CP$214"}</definedName>
    <definedName name="____________cp3" localSheetId="0" hidden="1">{"'előző év december'!$A$2:$CP$214"}</definedName>
    <definedName name="____________cp3" localSheetId="3" hidden="1">{"'előző év december'!$A$2:$CP$214"}</definedName>
    <definedName name="____________cp3" localSheetId="4" hidden="1">{"'előző év december'!$A$2:$CP$214"}</definedName>
    <definedName name="____________cp3" localSheetId="5" hidden="1">{"'előző év december'!$A$2:$CP$214"}</definedName>
    <definedName name="____________cp3" localSheetId="16" hidden="1">{"'előző év december'!$A$2:$CP$214"}</definedName>
    <definedName name="____________cp3" hidden="1">{"'előző év december'!$A$2:$CP$214"}</definedName>
    <definedName name="____________cp4" localSheetId="0" hidden="1">{"'előző év december'!$A$2:$CP$214"}</definedName>
    <definedName name="____________cp4" localSheetId="3" hidden="1">{"'előző év december'!$A$2:$CP$214"}</definedName>
    <definedName name="____________cp4" localSheetId="4" hidden="1">{"'előző év december'!$A$2:$CP$214"}</definedName>
    <definedName name="____________cp4" localSheetId="5" hidden="1">{"'előző év december'!$A$2:$CP$214"}</definedName>
    <definedName name="____________cp4" localSheetId="16" hidden="1">{"'előző év december'!$A$2:$CP$214"}</definedName>
    <definedName name="____________cp4" hidden="1">{"'előző év december'!$A$2:$CP$214"}</definedName>
    <definedName name="____________cp5" localSheetId="0" hidden="1">{"'előző év december'!$A$2:$CP$214"}</definedName>
    <definedName name="____________cp5" localSheetId="3" hidden="1">{"'előző év december'!$A$2:$CP$214"}</definedName>
    <definedName name="____________cp5" localSheetId="4" hidden="1">{"'előző év december'!$A$2:$CP$214"}</definedName>
    <definedName name="____________cp5" localSheetId="5" hidden="1">{"'előző év december'!$A$2:$CP$214"}</definedName>
    <definedName name="____________cp5" localSheetId="16" hidden="1">{"'előző év december'!$A$2:$CP$214"}</definedName>
    <definedName name="____________cp5" hidden="1">{"'előző év december'!$A$2:$CP$214"}</definedName>
    <definedName name="____________cp6" localSheetId="0" hidden="1">{"'előző év december'!$A$2:$CP$214"}</definedName>
    <definedName name="____________cp6" localSheetId="3" hidden="1">{"'előző év december'!$A$2:$CP$214"}</definedName>
    <definedName name="____________cp6" localSheetId="4" hidden="1">{"'előző év december'!$A$2:$CP$214"}</definedName>
    <definedName name="____________cp6" localSheetId="5" hidden="1">{"'előző év december'!$A$2:$CP$214"}</definedName>
    <definedName name="____________cp6" localSheetId="16" hidden="1">{"'előző év december'!$A$2:$CP$214"}</definedName>
    <definedName name="____________cp6" hidden="1">{"'előző év december'!$A$2:$CP$214"}</definedName>
    <definedName name="____________cp7" localSheetId="0" hidden="1">{"'előző év december'!$A$2:$CP$214"}</definedName>
    <definedName name="____________cp7" localSheetId="3" hidden="1">{"'előző év december'!$A$2:$CP$214"}</definedName>
    <definedName name="____________cp7" localSheetId="4" hidden="1">{"'előző év december'!$A$2:$CP$214"}</definedName>
    <definedName name="____________cp7" localSheetId="5" hidden="1">{"'előző év december'!$A$2:$CP$214"}</definedName>
    <definedName name="____________cp7" localSheetId="16" hidden="1">{"'előző év december'!$A$2:$CP$214"}</definedName>
    <definedName name="____________cp7" hidden="1">{"'előző év december'!$A$2:$CP$214"}</definedName>
    <definedName name="____________cp8" localSheetId="0" hidden="1">{"'előző év december'!$A$2:$CP$214"}</definedName>
    <definedName name="____________cp8" localSheetId="3" hidden="1">{"'előző év december'!$A$2:$CP$214"}</definedName>
    <definedName name="____________cp8" localSheetId="4" hidden="1">{"'előző év december'!$A$2:$CP$214"}</definedName>
    <definedName name="____________cp8" localSheetId="5" hidden="1">{"'előző év december'!$A$2:$CP$214"}</definedName>
    <definedName name="____________cp8" localSheetId="16" hidden="1">{"'előző év december'!$A$2:$CP$214"}</definedName>
    <definedName name="____________cp8" hidden="1">{"'előző év december'!$A$2:$CP$214"}</definedName>
    <definedName name="____________cp9" localSheetId="0" hidden="1">{"'előző év december'!$A$2:$CP$214"}</definedName>
    <definedName name="____________cp9" localSheetId="3" hidden="1">{"'előző év december'!$A$2:$CP$214"}</definedName>
    <definedName name="____________cp9" localSheetId="4" hidden="1">{"'előző év december'!$A$2:$CP$214"}</definedName>
    <definedName name="____________cp9" localSheetId="5" hidden="1">{"'előző év december'!$A$2:$CP$214"}</definedName>
    <definedName name="____________cp9" localSheetId="16" hidden="1">{"'előző év december'!$A$2:$CP$214"}</definedName>
    <definedName name="____________cp9" hidden="1">{"'előző év december'!$A$2:$CP$214"}</definedName>
    <definedName name="____________cpr2" localSheetId="0" hidden="1">{"'előző év december'!$A$2:$CP$214"}</definedName>
    <definedName name="____________cpr2" localSheetId="3" hidden="1">{"'előző év december'!$A$2:$CP$214"}</definedName>
    <definedName name="____________cpr2" localSheetId="4" hidden="1">{"'előző év december'!$A$2:$CP$214"}</definedName>
    <definedName name="____________cpr2" localSheetId="5" hidden="1">{"'előző év december'!$A$2:$CP$214"}</definedName>
    <definedName name="____________cpr2" localSheetId="16" hidden="1">{"'előző év december'!$A$2:$CP$214"}</definedName>
    <definedName name="____________cpr2" hidden="1">{"'előző év december'!$A$2:$CP$214"}</definedName>
    <definedName name="____________cpr3" localSheetId="0" hidden="1">{"'előző év december'!$A$2:$CP$214"}</definedName>
    <definedName name="____________cpr3" localSheetId="3" hidden="1">{"'előző év december'!$A$2:$CP$214"}</definedName>
    <definedName name="____________cpr3" localSheetId="4" hidden="1">{"'előző év december'!$A$2:$CP$214"}</definedName>
    <definedName name="____________cpr3" localSheetId="5" hidden="1">{"'előző év december'!$A$2:$CP$214"}</definedName>
    <definedName name="____________cpr3" localSheetId="16" hidden="1">{"'előző év december'!$A$2:$CP$214"}</definedName>
    <definedName name="____________cpr3" hidden="1">{"'előző év december'!$A$2:$CP$214"}</definedName>
    <definedName name="____________cpr4" localSheetId="0" hidden="1">{"'előző év december'!$A$2:$CP$214"}</definedName>
    <definedName name="____________cpr4" localSheetId="3" hidden="1">{"'előző év december'!$A$2:$CP$214"}</definedName>
    <definedName name="____________cpr4" localSheetId="4" hidden="1">{"'előző év december'!$A$2:$CP$214"}</definedName>
    <definedName name="____________cpr4" localSheetId="5" hidden="1">{"'előző év december'!$A$2:$CP$214"}</definedName>
    <definedName name="____________cpr4" localSheetId="16" hidden="1">{"'előző év december'!$A$2:$CP$214"}</definedName>
    <definedName name="____________cpr4" hidden="1">{"'előző év december'!$A$2:$CP$214"}</definedName>
    <definedName name="___________cp1" localSheetId="0" hidden="1">{"'előző év december'!$A$2:$CP$214"}</definedName>
    <definedName name="___________cp1" localSheetId="3" hidden="1">{"'előző év december'!$A$2:$CP$214"}</definedName>
    <definedName name="___________cp1" localSheetId="4" hidden="1">{"'előző év december'!$A$2:$CP$214"}</definedName>
    <definedName name="___________cp1" localSheetId="5" hidden="1">{"'előző év december'!$A$2:$CP$214"}</definedName>
    <definedName name="___________cp1" localSheetId="16" hidden="1">{"'előző év december'!$A$2:$CP$214"}</definedName>
    <definedName name="___________cp1" hidden="1">{"'előző év december'!$A$2:$CP$214"}</definedName>
    <definedName name="___________cp10" localSheetId="0" hidden="1">{"'előző év december'!$A$2:$CP$214"}</definedName>
    <definedName name="___________cp10" localSheetId="3" hidden="1">{"'előző év december'!$A$2:$CP$214"}</definedName>
    <definedName name="___________cp10" localSheetId="4" hidden="1">{"'előző év december'!$A$2:$CP$214"}</definedName>
    <definedName name="___________cp10" localSheetId="5" hidden="1">{"'előző év december'!$A$2:$CP$214"}</definedName>
    <definedName name="___________cp10" localSheetId="16" hidden="1">{"'előző év december'!$A$2:$CP$214"}</definedName>
    <definedName name="___________cp10" hidden="1">{"'előző év december'!$A$2:$CP$214"}</definedName>
    <definedName name="___________cp11" localSheetId="0" hidden="1">{"'előző év december'!$A$2:$CP$214"}</definedName>
    <definedName name="___________cp11" localSheetId="3" hidden="1">{"'előző év december'!$A$2:$CP$214"}</definedName>
    <definedName name="___________cp11" localSheetId="4" hidden="1">{"'előző év december'!$A$2:$CP$214"}</definedName>
    <definedName name="___________cp11" localSheetId="5" hidden="1">{"'előző év december'!$A$2:$CP$214"}</definedName>
    <definedName name="___________cp11" localSheetId="16" hidden="1">{"'előző év december'!$A$2:$CP$214"}</definedName>
    <definedName name="___________cp11" hidden="1">{"'előző év december'!$A$2:$CP$214"}</definedName>
    <definedName name="___________cp2" localSheetId="0" hidden="1">{"'előző év december'!$A$2:$CP$214"}</definedName>
    <definedName name="___________cp2" localSheetId="3" hidden="1">{"'előző év december'!$A$2:$CP$214"}</definedName>
    <definedName name="___________cp2" localSheetId="4" hidden="1">{"'előző év december'!$A$2:$CP$214"}</definedName>
    <definedName name="___________cp2" localSheetId="5" hidden="1">{"'előző év december'!$A$2:$CP$214"}</definedName>
    <definedName name="___________cp2" localSheetId="16" hidden="1">{"'előző év december'!$A$2:$CP$214"}</definedName>
    <definedName name="___________cp2" hidden="1">{"'előző év december'!$A$2:$CP$214"}</definedName>
    <definedName name="___________cp3" localSheetId="0" hidden="1">{"'előző év december'!$A$2:$CP$214"}</definedName>
    <definedName name="___________cp3" localSheetId="3" hidden="1">{"'előző év december'!$A$2:$CP$214"}</definedName>
    <definedName name="___________cp3" localSheetId="4" hidden="1">{"'előző év december'!$A$2:$CP$214"}</definedName>
    <definedName name="___________cp3" localSheetId="5" hidden="1">{"'előző év december'!$A$2:$CP$214"}</definedName>
    <definedName name="___________cp3" localSheetId="16" hidden="1">{"'előző év december'!$A$2:$CP$214"}</definedName>
    <definedName name="___________cp3" hidden="1">{"'előző év december'!$A$2:$CP$214"}</definedName>
    <definedName name="___________cp4" localSheetId="0" hidden="1">{"'előző év december'!$A$2:$CP$214"}</definedName>
    <definedName name="___________cp4" localSheetId="3" hidden="1">{"'előző év december'!$A$2:$CP$214"}</definedName>
    <definedName name="___________cp4" localSheetId="4" hidden="1">{"'előző év december'!$A$2:$CP$214"}</definedName>
    <definedName name="___________cp4" localSheetId="5" hidden="1">{"'előző év december'!$A$2:$CP$214"}</definedName>
    <definedName name="___________cp4" localSheetId="16" hidden="1">{"'előző év december'!$A$2:$CP$214"}</definedName>
    <definedName name="___________cp4" hidden="1">{"'előző év december'!$A$2:$CP$214"}</definedName>
    <definedName name="___________cp5" localSheetId="0" hidden="1">{"'előző év december'!$A$2:$CP$214"}</definedName>
    <definedName name="___________cp5" localSheetId="3" hidden="1">{"'előző év december'!$A$2:$CP$214"}</definedName>
    <definedName name="___________cp5" localSheetId="4" hidden="1">{"'előző év december'!$A$2:$CP$214"}</definedName>
    <definedName name="___________cp5" localSheetId="5" hidden="1">{"'előző év december'!$A$2:$CP$214"}</definedName>
    <definedName name="___________cp5" localSheetId="16" hidden="1">{"'előző év december'!$A$2:$CP$214"}</definedName>
    <definedName name="___________cp5" hidden="1">{"'előző év december'!$A$2:$CP$214"}</definedName>
    <definedName name="___________cp6" localSheetId="0" hidden="1">{"'előző év december'!$A$2:$CP$214"}</definedName>
    <definedName name="___________cp6" localSheetId="3" hidden="1">{"'előző év december'!$A$2:$CP$214"}</definedName>
    <definedName name="___________cp6" localSheetId="4" hidden="1">{"'előző év december'!$A$2:$CP$214"}</definedName>
    <definedName name="___________cp6" localSheetId="5" hidden="1">{"'előző év december'!$A$2:$CP$214"}</definedName>
    <definedName name="___________cp6" localSheetId="16" hidden="1">{"'előző év december'!$A$2:$CP$214"}</definedName>
    <definedName name="___________cp6" hidden="1">{"'előző év december'!$A$2:$CP$214"}</definedName>
    <definedName name="___________cp7" localSheetId="0" hidden="1">{"'előző év december'!$A$2:$CP$214"}</definedName>
    <definedName name="___________cp7" localSheetId="3" hidden="1">{"'előző év december'!$A$2:$CP$214"}</definedName>
    <definedName name="___________cp7" localSheetId="4" hidden="1">{"'előző év december'!$A$2:$CP$214"}</definedName>
    <definedName name="___________cp7" localSheetId="5" hidden="1">{"'előző év december'!$A$2:$CP$214"}</definedName>
    <definedName name="___________cp7" localSheetId="16" hidden="1">{"'előző év december'!$A$2:$CP$214"}</definedName>
    <definedName name="___________cp7" hidden="1">{"'előző év december'!$A$2:$CP$214"}</definedName>
    <definedName name="___________cp8" localSheetId="0" hidden="1">{"'előző év december'!$A$2:$CP$214"}</definedName>
    <definedName name="___________cp8" localSheetId="3" hidden="1">{"'előző év december'!$A$2:$CP$214"}</definedName>
    <definedName name="___________cp8" localSheetId="4" hidden="1">{"'előző év december'!$A$2:$CP$214"}</definedName>
    <definedName name="___________cp8" localSheetId="5" hidden="1">{"'előző év december'!$A$2:$CP$214"}</definedName>
    <definedName name="___________cp8" localSheetId="16" hidden="1">{"'előző év december'!$A$2:$CP$214"}</definedName>
    <definedName name="___________cp8" hidden="1">{"'előző év december'!$A$2:$CP$214"}</definedName>
    <definedName name="___________cp9" localSheetId="0" hidden="1">{"'előző év december'!$A$2:$CP$214"}</definedName>
    <definedName name="___________cp9" localSheetId="3" hidden="1">{"'előző év december'!$A$2:$CP$214"}</definedName>
    <definedName name="___________cp9" localSheetId="4" hidden="1">{"'előző év december'!$A$2:$CP$214"}</definedName>
    <definedName name="___________cp9" localSheetId="5" hidden="1">{"'előző év december'!$A$2:$CP$214"}</definedName>
    <definedName name="___________cp9" localSheetId="16" hidden="1">{"'előző év december'!$A$2:$CP$214"}</definedName>
    <definedName name="___________cp9" hidden="1">{"'előző év december'!$A$2:$CP$214"}</definedName>
    <definedName name="___________cpr2" localSheetId="0" hidden="1">{"'előző év december'!$A$2:$CP$214"}</definedName>
    <definedName name="___________cpr2" localSheetId="3" hidden="1">{"'előző év december'!$A$2:$CP$214"}</definedName>
    <definedName name="___________cpr2" localSheetId="4" hidden="1">{"'előző év december'!$A$2:$CP$214"}</definedName>
    <definedName name="___________cpr2" localSheetId="5" hidden="1">{"'előző év december'!$A$2:$CP$214"}</definedName>
    <definedName name="___________cpr2" localSheetId="16" hidden="1">{"'előző év december'!$A$2:$CP$214"}</definedName>
    <definedName name="___________cpr2" hidden="1">{"'előző év december'!$A$2:$CP$214"}</definedName>
    <definedName name="___________cpr3" localSheetId="0" hidden="1">{"'előző év december'!$A$2:$CP$214"}</definedName>
    <definedName name="___________cpr3" localSheetId="3" hidden="1">{"'előző év december'!$A$2:$CP$214"}</definedName>
    <definedName name="___________cpr3" localSheetId="4" hidden="1">{"'előző év december'!$A$2:$CP$214"}</definedName>
    <definedName name="___________cpr3" localSheetId="5" hidden="1">{"'előző év december'!$A$2:$CP$214"}</definedName>
    <definedName name="___________cpr3" localSheetId="16" hidden="1">{"'előző év december'!$A$2:$CP$214"}</definedName>
    <definedName name="___________cpr3" hidden="1">{"'előző év december'!$A$2:$CP$214"}</definedName>
    <definedName name="___________cpr4" localSheetId="0" hidden="1">{"'előző év december'!$A$2:$CP$214"}</definedName>
    <definedName name="___________cpr4" localSheetId="3" hidden="1">{"'előző év december'!$A$2:$CP$214"}</definedName>
    <definedName name="___________cpr4" localSheetId="4" hidden="1">{"'előző év december'!$A$2:$CP$214"}</definedName>
    <definedName name="___________cpr4" localSheetId="5" hidden="1">{"'előző év december'!$A$2:$CP$214"}</definedName>
    <definedName name="___________cpr4" localSheetId="16" hidden="1">{"'előző év december'!$A$2:$CP$214"}</definedName>
    <definedName name="___________cpr4" hidden="1">{"'előző év december'!$A$2:$CP$214"}</definedName>
    <definedName name="__________cp1" localSheetId="0" hidden="1">{"'előző év december'!$A$2:$CP$214"}</definedName>
    <definedName name="__________cp1" localSheetId="3" hidden="1">{"'előző év december'!$A$2:$CP$214"}</definedName>
    <definedName name="__________cp1" localSheetId="4" hidden="1">{"'előző év december'!$A$2:$CP$214"}</definedName>
    <definedName name="__________cp1" localSheetId="5" hidden="1">{"'előző év december'!$A$2:$CP$214"}</definedName>
    <definedName name="__________cp1" localSheetId="16" hidden="1">{"'előző év december'!$A$2:$CP$214"}</definedName>
    <definedName name="__________cp1" hidden="1">{"'előző év december'!$A$2:$CP$214"}</definedName>
    <definedName name="__________cp10" localSheetId="0" hidden="1">{"'előző év december'!$A$2:$CP$214"}</definedName>
    <definedName name="__________cp10" localSheetId="3" hidden="1">{"'előző év december'!$A$2:$CP$214"}</definedName>
    <definedName name="__________cp10" localSheetId="4" hidden="1">{"'előző év december'!$A$2:$CP$214"}</definedName>
    <definedName name="__________cp10" localSheetId="5" hidden="1">{"'előző év december'!$A$2:$CP$214"}</definedName>
    <definedName name="__________cp10" localSheetId="16" hidden="1">{"'előző év december'!$A$2:$CP$214"}</definedName>
    <definedName name="__________cp10" hidden="1">{"'előző év december'!$A$2:$CP$214"}</definedName>
    <definedName name="__________cp11" localSheetId="0" hidden="1">{"'előző év december'!$A$2:$CP$214"}</definedName>
    <definedName name="__________cp11" localSheetId="3" hidden="1">{"'előző év december'!$A$2:$CP$214"}</definedName>
    <definedName name="__________cp11" localSheetId="4" hidden="1">{"'előző év december'!$A$2:$CP$214"}</definedName>
    <definedName name="__________cp11" localSheetId="5" hidden="1">{"'előző év december'!$A$2:$CP$214"}</definedName>
    <definedName name="__________cp11" localSheetId="16" hidden="1">{"'előző év december'!$A$2:$CP$214"}</definedName>
    <definedName name="__________cp11" hidden="1">{"'előző év december'!$A$2:$CP$214"}</definedName>
    <definedName name="__________cp2" localSheetId="0" hidden="1">{"'előző év december'!$A$2:$CP$214"}</definedName>
    <definedName name="__________cp2" localSheetId="3" hidden="1">{"'előző év december'!$A$2:$CP$214"}</definedName>
    <definedName name="__________cp2" localSheetId="4" hidden="1">{"'előző év december'!$A$2:$CP$214"}</definedName>
    <definedName name="__________cp2" localSheetId="5" hidden="1">{"'előző év december'!$A$2:$CP$214"}</definedName>
    <definedName name="__________cp2" localSheetId="16" hidden="1">{"'előző év december'!$A$2:$CP$214"}</definedName>
    <definedName name="__________cp2" hidden="1">{"'előző év december'!$A$2:$CP$214"}</definedName>
    <definedName name="__________cp3" localSheetId="0" hidden="1">{"'előző év december'!$A$2:$CP$214"}</definedName>
    <definedName name="__________cp3" localSheetId="3" hidden="1">{"'előző év december'!$A$2:$CP$214"}</definedName>
    <definedName name="__________cp3" localSheetId="4" hidden="1">{"'előző év december'!$A$2:$CP$214"}</definedName>
    <definedName name="__________cp3" localSheetId="5" hidden="1">{"'előző év december'!$A$2:$CP$214"}</definedName>
    <definedName name="__________cp3" localSheetId="16" hidden="1">{"'előző év december'!$A$2:$CP$214"}</definedName>
    <definedName name="__________cp3" hidden="1">{"'előző év december'!$A$2:$CP$214"}</definedName>
    <definedName name="__________cp4" localSheetId="0" hidden="1">{"'előző év december'!$A$2:$CP$214"}</definedName>
    <definedName name="__________cp4" localSheetId="3" hidden="1">{"'előző év december'!$A$2:$CP$214"}</definedName>
    <definedName name="__________cp4" localSheetId="4" hidden="1">{"'előző év december'!$A$2:$CP$214"}</definedName>
    <definedName name="__________cp4" localSheetId="5" hidden="1">{"'előző év december'!$A$2:$CP$214"}</definedName>
    <definedName name="__________cp4" localSheetId="16" hidden="1">{"'előző év december'!$A$2:$CP$214"}</definedName>
    <definedName name="__________cp4" hidden="1">{"'előző év december'!$A$2:$CP$214"}</definedName>
    <definedName name="__________cp5" localSheetId="0" hidden="1">{"'előző év december'!$A$2:$CP$214"}</definedName>
    <definedName name="__________cp5" localSheetId="3" hidden="1">{"'előző év december'!$A$2:$CP$214"}</definedName>
    <definedName name="__________cp5" localSheetId="4" hidden="1">{"'előző év december'!$A$2:$CP$214"}</definedName>
    <definedName name="__________cp5" localSheetId="5" hidden="1">{"'előző év december'!$A$2:$CP$214"}</definedName>
    <definedName name="__________cp5" localSheetId="16" hidden="1">{"'előző év december'!$A$2:$CP$214"}</definedName>
    <definedName name="__________cp5" hidden="1">{"'előző év december'!$A$2:$CP$214"}</definedName>
    <definedName name="__________cp6" localSheetId="0" hidden="1">{"'előző év december'!$A$2:$CP$214"}</definedName>
    <definedName name="__________cp6" localSheetId="3" hidden="1">{"'előző év december'!$A$2:$CP$214"}</definedName>
    <definedName name="__________cp6" localSheetId="4" hidden="1">{"'előző év december'!$A$2:$CP$214"}</definedName>
    <definedName name="__________cp6" localSheetId="5" hidden="1">{"'előző év december'!$A$2:$CP$214"}</definedName>
    <definedName name="__________cp6" localSheetId="16" hidden="1">{"'előző év december'!$A$2:$CP$214"}</definedName>
    <definedName name="__________cp6" hidden="1">{"'előző év december'!$A$2:$CP$214"}</definedName>
    <definedName name="__________cp7" localSheetId="0" hidden="1">{"'előző év december'!$A$2:$CP$214"}</definedName>
    <definedName name="__________cp7" localSheetId="3" hidden="1">{"'előző év december'!$A$2:$CP$214"}</definedName>
    <definedName name="__________cp7" localSheetId="4" hidden="1">{"'előző év december'!$A$2:$CP$214"}</definedName>
    <definedName name="__________cp7" localSheetId="5" hidden="1">{"'előző év december'!$A$2:$CP$214"}</definedName>
    <definedName name="__________cp7" localSheetId="16" hidden="1">{"'előző év december'!$A$2:$CP$214"}</definedName>
    <definedName name="__________cp7" hidden="1">{"'előző év december'!$A$2:$CP$214"}</definedName>
    <definedName name="__________cp8" localSheetId="0" hidden="1">{"'előző év december'!$A$2:$CP$214"}</definedName>
    <definedName name="__________cp8" localSheetId="3" hidden="1">{"'előző év december'!$A$2:$CP$214"}</definedName>
    <definedName name="__________cp8" localSheetId="4" hidden="1">{"'előző év december'!$A$2:$CP$214"}</definedName>
    <definedName name="__________cp8" localSheetId="5" hidden="1">{"'előző év december'!$A$2:$CP$214"}</definedName>
    <definedName name="__________cp8" localSheetId="16" hidden="1">{"'előző év december'!$A$2:$CP$214"}</definedName>
    <definedName name="__________cp8" hidden="1">{"'előző év december'!$A$2:$CP$214"}</definedName>
    <definedName name="__________cp9" localSheetId="0" hidden="1">{"'előző év december'!$A$2:$CP$214"}</definedName>
    <definedName name="__________cp9" localSheetId="3" hidden="1">{"'előző év december'!$A$2:$CP$214"}</definedName>
    <definedName name="__________cp9" localSheetId="4" hidden="1">{"'előző év december'!$A$2:$CP$214"}</definedName>
    <definedName name="__________cp9" localSheetId="5" hidden="1">{"'előző év december'!$A$2:$CP$214"}</definedName>
    <definedName name="__________cp9" localSheetId="16" hidden="1">{"'előző év december'!$A$2:$CP$214"}</definedName>
    <definedName name="__________cp9" hidden="1">{"'előző év december'!$A$2:$CP$214"}</definedName>
    <definedName name="__________cpr2" localSheetId="0" hidden="1">{"'előző év december'!$A$2:$CP$214"}</definedName>
    <definedName name="__________cpr2" localSheetId="3" hidden="1">{"'előző év december'!$A$2:$CP$214"}</definedName>
    <definedName name="__________cpr2" localSheetId="4" hidden="1">{"'előző év december'!$A$2:$CP$214"}</definedName>
    <definedName name="__________cpr2" localSheetId="5" hidden="1">{"'előző év december'!$A$2:$CP$214"}</definedName>
    <definedName name="__________cpr2" localSheetId="16" hidden="1">{"'előző év december'!$A$2:$CP$214"}</definedName>
    <definedName name="__________cpr2" hidden="1">{"'előző év december'!$A$2:$CP$214"}</definedName>
    <definedName name="__________cpr3" localSheetId="0" hidden="1">{"'előző év december'!$A$2:$CP$214"}</definedName>
    <definedName name="__________cpr3" localSheetId="3" hidden="1">{"'előző év december'!$A$2:$CP$214"}</definedName>
    <definedName name="__________cpr3" localSheetId="4" hidden="1">{"'előző év december'!$A$2:$CP$214"}</definedName>
    <definedName name="__________cpr3" localSheetId="5" hidden="1">{"'előző év december'!$A$2:$CP$214"}</definedName>
    <definedName name="__________cpr3" localSheetId="16" hidden="1">{"'előző év december'!$A$2:$CP$214"}</definedName>
    <definedName name="__________cpr3" hidden="1">{"'előző év december'!$A$2:$CP$214"}</definedName>
    <definedName name="__________cpr4" localSheetId="0" hidden="1">{"'előző év december'!$A$2:$CP$214"}</definedName>
    <definedName name="__________cpr4" localSheetId="3" hidden="1">{"'előző év december'!$A$2:$CP$214"}</definedName>
    <definedName name="__________cpr4" localSheetId="4" hidden="1">{"'előző év december'!$A$2:$CP$214"}</definedName>
    <definedName name="__________cpr4" localSheetId="5" hidden="1">{"'előző év december'!$A$2:$CP$214"}</definedName>
    <definedName name="__________cpr4" localSheetId="16" hidden="1">{"'előző év december'!$A$2:$CP$214"}</definedName>
    <definedName name="__________cpr4" hidden="1">{"'előző év december'!$A$2:$CP$214"}</definedName>
    <definedName name="_________cp1" localSheetId="0" hidden="1">{"'előző év december'!$A$2:$CP$214"}</definedName>
    <definedName name="_________cp1" localSheetId="3" hidden="1">{"'előző év december'!$A$2:$CP$214"}</definedName>
    <definedName name="_________cp1" localSheetId="4" hidden="1">{"'előző év december'!$A$2:$CP$214"}</definedName>
    <definedName name="_________cp1" localSheetId="6" hidden="1">{"'előző év december'!$A$2:$CP$214"}</definedName>
    <definedName name="_________cp1" localSheetId="5" hidden="1">{"'előző év december'!$A$2:$CP$214"}</definedName>
    <definedName name="_________cp1" localSheetId="16" hidden="1">{"'előző év december'!$A$2:$CP$214"}</definedName>
    <definedName name="_________cp1" localSheetId="1" hidden="1">{"'előző év december'!$A$2:$CP$214"}</definedName>
    <definedName name="_________cp1" localSheetId="2" hidden="1">{"'előző év december'!$A$2:$CP$214"}</definedName>
    <definedName name="_________cp1" hidden="1">{"'előző év december'!$A$2:$CP$214"}</definedName>
    <definedName name="_________cp10" localSheetId="0" hidden="1">{"'előző év december'!$A$2:$CP$214"}</definedName>
    <definedName name="_________cp10" localSheetId="3" hidden="1">{"'előző év december'!$A$2:$CP$214"}</definedName>
    <definedName name="_________cp10" localSheetId="4" hidden="1">{"'előző év december'!$A$2:$CP$214"}</definedName>
    <definedName name="_________cp10" localSheetId="6" hidden="1">{"'előző év december'!$A$2:$CP$214"}</definedName>
    <definedName name="_________cp10" localSheetId="5" hidden="1">{"'előző év december'!$A$2:$CP$214"}</definedName>
    <definedName name="_________cp10" localSheetId="16" hidden="1">{"'előző év december'!$A$2:$CP$214"}</definedName>
    <definedName name="_________cp10" localSheetId="1" hidden="1">{"'előző év december'!$A$2:$CP$214"}</definedName>
    <definedName name="_________cp10" localSheetId="2" hidden="1">{"'előző év december'!$A$2:$CP$214"}</definedName>
    <definedName name="_________cp10" hidden="1">{"'előző év december'!$A$2:$CP$214"}</definedName>
    <definedName name="_________cp11" localSheetId="0" hidden="1">{"'előző év december'!$A$2:$CP$214"}</definedName>
    <definedName name="_________cp11" localSheetId="3" hidden="1">{"'előző év december'!$A$2:$CP$214"}</definedName>
    <definedName name="_________cp11" localSheetId="4" hidden="1">{"'előző év december'!$A$2:$CP$214"}</definedName>
    <definedName name="_________cp11" localSheetId="6" hidden="1">{"'előző év december'!$A$2:$CP$214"}</definedName>
    <definedName name="_________cp11" localSheetId="5" hidden="1">{"'előző év december'!$A$2:$CP$214"}</definedName>
    <definedName name="_________cp11" localSheetId="16" hidden="1">{"'előző év december'!$A$2:$CP$214"}</definedName>
    <definedName name="_________cp11" localSheetId="1" hidden="1">{"'előző év december'!$A$2:$CP$214"}</definedName>
    <definedName name="_________cp11" localSheetId="2" hidden="1">{"'előző év december'!$A$2:$CP$214"}</definedName>
    <definedName name="_________cp11" hidden="1">{"'előző év december'!$A$2:$CP$214"}</definedName>
    <definedName name="_________cp2" localSheetId="0" hidden="1">{"'előző év december'!$A$2:$CP$214"}</definedName>
    <definedName name="_________cp2" localSheetId="3" hidden="1">{"'előző év december'!$A$2:$CP$214"}</definedName>
    <definedName name="_________cp2" localSheetId="4" hidden="1">{"'előző év december'!$A$2:$CP$214"}</definedName>
    <definedName name="_________cp2" localSheetId="6" hidden="1">{"'előző év december'!$A$2:$CP$214"}</definedName>
    <definedName name="_________cp2" localSheetId="5" hidden="1">{"'előző év december'!$A$2:$CP$214"}</definedName>
    <definedName name="_________cp2" localSheetId="16" hidden="1">{"'előző év december'!$A$2:$CP$214"}</definedName>
    <definedName name="_________cp2" localSheetId="1" hidden="1">{"'előző év december'!$A$2:$CP$214"}</definedName>
    <definedName name="_________cp2" localSheetId="2" hidden="1">{"'előző év december'!$A$2:$CP$214"}</definedName>
    <definedName name="_________cp2" hidden="1">{"'előző év december'!$A$2:$CP$214"}</definedName>
    <definedName name="_________cp3" localSheetId="0" hidden="1">{"'előző év december'!$A$2:$CP$214"}</definedName>
    <definedName name="_________cp3" localSheetId="3" hidden="1">{"'előző év december'!$A$2:$CP$214"}</definedName>
    <definedName name="_________cp3" localSheetId="4" hidden="1">{"'előző év december'!$A$2:$CP$214"}</definedName>
    <definedName name="_________cp3" localSheetId="6" hidden="1">{"'előző év december'!$A$2:$CP$214"}</definedName>
    <definedName name="_________cp3" localSheetId="5" hidden="1">{"'előző év december'!$A$2:$CP$214"}</definedName>
    <definedName name="_________cp3" localSheetId="16" hidden="1">{"'előző év december'!$A$2:$CP$214"}</definedName>
    <definedName name="_________cp3" localSheetId="1" hidden="1">{"'előző év december'!$A$2:$CP$214"}</definedName>
    <definedName name="_________cp3" localSheetId="2" hidden="1">{"'előző év december'!$A$2:$CP$214"}</definedName>
    <definedName name="_________cp3" hidden="1">{"'előző év december'!$A$2:$CP$214"}</definedName>
    <definedName name="_________cp4" localSheetId="0" hidden="1">{"'előző év december'!$A$2:$CP$214"}</definedName>
    <definedName name="_________cp4" localSheetId="3" hidden="1">{"'előző év december'!$A$2:$CP$214"}</definedName>
    <definedName name="_________cp4" localSheetId="4" hidden="1">{"'előző év december'!$A$2:$CP$214"}</definedName>
    <definedName name="_________cp4" localSheetId="6" hidden="1">{"'előző év december'!$A$2:$CP$214"}</definedName>
    <definedName name="_________cp4" localSheetId="5" hidden="1">{"'előző év december'!$A$2:$CP$214"}</definedName>
    <definedName name="_________cp4" localSheetId="16" hidden="1">{"'előző év december'!$A$2:$CP$214"}</definedName>
    <definedName name="_________cp4" localSheetId="1" hidden="1">{"'előző év december'!$A$2:$CP$214"}</definedName>
    <definedName name="_________cp4" localSheetId="2" hidden="1">{"'előző év december'!$A$2:$CP$214"}</definedName>
    <definedName name="_________cp4" hidden="1">{"'előző év december'!$A$2:$CP$214"}</definedName>
    <definedName name="_________cp5" localSheetId="0" hidden="1">{"'előző év december'!$A$2:$CP$214"}</definedName>
    <definedName name="_________cp5" localSheetId="3" hidden="1">{"'előző év december'!$A$2:$CP$214"}</definedName>
    <definedName name="_________cp5" localSheetId="4" hidden="1">{"'előző év december'!$A$2:$CP$214"}</definedName>
    <definedName name="_________cp5" localSheetId="6" hidden="1">{"'előző év december'!$A$2:$CP$214"}</definedName>
    <definedName name="_________cp5" localSheetId="5" hidden="1">{"'előző év december'!$A$2:$CP$214"}</definedName>
    <definedName name="_________cp5" localSheetId="16" hidden="1">{"'előző év december'!$A$2:$CP$214"}</definedName>
    <definedName name="_________cp5" localSheetId="1" hidden="1">{"'előző év december'!$A$2:$CP$214"}</definedName>
    <definedName name="_________cp5" localSheetId="2" hidden="1">{"'előző év december'!$A$2:$CP$214"}</definedName>
    <definedName name="_________cp5" hidden="1">{"'előző év december'!$A$2:$CP$214"}</definedName>
    <definedName name="_________cp6" localSheetId="0" hidden="1">{"'előző év december'!$A$2:$CP$214"}</definedName>
    <definedName name="_________cp6" localSheetId="3" hidden="1">{"'előző év december'!$A$2:$CP$214"}</definedName>
    <definedName name="_________cp6" localSheetId="4" hidden="1">{"'előző év december'!$A$2:$CP$214"}</definedName>
    <definedName name="_________cp6" localSheetId="6" hidden="1">{"'előző év december'!$A$2:$CP$214"}</definedName>
    <definedName name="_________cp6" localSheetId="5" hidden="1">{"'előző év december'!$A$2:$CP$214"}</definedName>
    <definedName name="_________cp6" localSheetId="16" hidden="1">{"'előző év december'!$A$2:$CP$214"}</definedName>
    <definedName name="_________cp6" localSheetId="1" hidden="1">{"'előző év december'!$A$2:$CP$214"}</definedName>
    <definedName name="_________cp6" localSheetId="2" hidden="1">{"'előző év december'!$A$2:$CP$214"}</definedName>
    <definedName name="_________cp6" hidden="1">{"'előző év december'!$A$2:$CP$214"}</definedName>
    <definedName name="_________cp7" localSheetId="0" hidden="1">{"'előző év december'!$A$2:$CP$214"}</definedName>
    <definedName name="_________cp7" localSheetId="3" hidden="1">{"'előző év december'!$A$2:$CP$214"}</definedName>
    <definedName name="_________cp7" localSheetId="4" hidden="1">{"'előző év december'!$A$2:$CP$214"}</definedName>
    <definedName name="_________cp7" localSheetId="6" hidden="1">{"'előző év december'!$A$2:$CP$214"}</definedName>
    <definedName name="_________cp7" localSheetId="5" hidden="1">{"'előző év december'!$A$2:$CP$214"}</definedName>
    <definedName name="_________cp7" localSheetId="16" hidden="1">{"'előző év december'!$A$2:$CP$214"}</definedName>
    <definedName name="_________cp7" localSheetId="1" hidden="1">{"'előző év december'!$A$2:$CP$214"}</definedName>
    <definedName name="_________cp7" localSheetId="2" hidden="1">{"'előző év december'!$A$2:$CP$214"}</definedName>
    <definedName name="_________cp7" hidden="1">{"'előző év december'!$A$2:$CP$214"}</definedName>
    <definedName name="_________cp8" localSheetId="0" hidden="1">{"'előző év december'!$A$2:$CP$214"}</definedName>
    <definedName name="_________cp8" localSheetId="3" hidden="1">{"'előző év december'!$A$2:$CP$214"}</definedName>
    <definedName name="_________cp8" localSheetId="4" hidden="1">{"'előző év december'!$A$2:$CP$214"}</definedName>
    <definedName name="_________cp8" localSheetId="6" hidden="1">{"'előző év december'!$A$2:$CP$214"}</definedName>
    <definedName name="_________cp8" localSheetId="5" hidden="1">{"'előző év december'!$A$2:$CP$214"}</definedName>
    <definedName name="_________cp8" localSheetId="16" hidden="1">{"'előző év december'!$A$2:$CP$214"}</definedName>
    <definedName name="_________cp8" localSheetId="1" hidden="1">{"'előző év december'!$A$2:$CP$214"}</definedName>
    <definedName name="_________cp8" localSheetId="2" hidden="1">{"'előző év december'!$A$2:$CP$214"}</definedName>
    <definedName name="_________cp8" hidden="1">{"'előző év december'!$A$2:$CP$214"}</definedName>
    <definedName name="_________cp9" localSheetId="0" hidden="1">{"'előző év december'!$A$2:$CP$214"}</definedName>
    <definedName name="_________cp9" localSheetId="3" hidden="1">{"'előző év december'!$A$2:$CP$214"}</definedName>
    <definedName name="_________cp9" localSheetId="4" hidden="1">{"'előző év december'!$A$2:$CP$214"}</definedName>
    <definedName name="_________cp9" localSheetId="6" hidden="1">{"'előző év december'!$A$2:$CP$214"}</definedName>
    <definedName name="_________cp9" localSheetId="5" hidden="1">{"'előző év december'!$A$2:$CP$214"}</definedName>
    <definedName name="_________cp9" localSheetId="16" hidden="1">{"'előző év december'!$A$2:$CP$214"}</definedName>
    <definedName name="_________cp9" localSheetId="1" hidden="1">{"'előző év december'!$A$2:$CP$214"}</definedName>
    <definedName name="_________cp9" localSheetId="2" hidden="1">{"'előző év december'!$A$2:$CP$214"}</definedName>
    <definedName name="_________cp9" hidden="1">{"'előző év december'!$A$2:$CP$214"}</definedName>
    <definedName name="_________cpr2" localSheetId="0" hidden="1">{"'előző év december'!$A$2:$CP$214"}</definedName>
    <definedName name="_________cpr2" localSheetId="3" hidden="1">{"'előző év december'!$A$2:$CP$214"}</definedName>
    <definedName name="_________cpr2" localSheetId="4" hidden="1">{"'előző év december'!$A$2:$CP$214"}</definedName>
    <definedName name="_________cpr2" localSheetId="6" hidden="1">{"'előző év december'!$A$2:$CP$214"}</definedName>
    <definedName name="_________cpr2" localSheetId="5" hidden="1">{"'előző év december'!$A$2:$CP$214"}</definedName>
    <definedName name="_________cpr2" localSheetId="16" hidden="1">{"'előző év december'!$A$2:$CP$214"}</definedName>
    <definedName name="_________cpr2" localSheetId="1" hidden="1">{"'előző év december'!$A$2:$CP$214"}</definedName>
    <definedName name="_________cpr2" localSheetId="2" hidden="1">{"'előző év december'!$A$2:$CP$214"}</definedName>
    <definedName name="_________cpr2" hidden="1">{"'előző év december'!$A$2:$CP$214"}</definedName>
    <definedName name="_________cpr3" localSheetId="0" hidden="1">{"'előző év december'!$A$2:$CP$214"}</definedName>
    <definedName name="_________cpr3" localSheetId="3" hidden="1">{"'előző év december'!$A$2:$CP$214"}</definedName>
    <definedName name="_________cpr3" localSheetId="4" hidden="1">{"'előző év december'!$A$2:$CP$214"}</definedName>
    <definedName name="_________cpr3" localSheetId="6" hidden="1">{"'előző év december'!$A$2:$CP$214"}</definedName>
    <definedName name="_________cpr3" localSheetId="5" hidden="1">{"'előző év december'!$A$2:$CP$214"}</definedName>
    <definedName name="_________cpr3" localSheetId="16" hidden="1">{"'előző év december'!$A$2:$CP$214"}</definedName>
    <definedName name="_________cpr3" localSheetId="1" hidden="1">{"'előző év december'!$A$2:$CP$214"}</definedName>
    <definedName name="_________cpr3" localSheetId="2" hidden="1">{"'előző év december'!$A$2:$CP$214"}</definedName>
    <definedName name="_________cpr3" hidden="1">{"'előző év december'!$A$2:$CP$214"}</definedName>
    <definedName name="_________cpr4" localSheetId="0" hidden="1">{"'előző év december'!$A$2:$CP$214"}</definedName>
    <definedName name="_________cpr4" localSheetId="3" hidden="1">{"'előző év december'!$A$2:$CP$214"}</definedName>
    <definedName name="_________cpr4" localSheetId="4" hidden="1">{"'előző év december'!$A$2:$CP$214"}</definedName>
    <definedName name="_________cpr4" localSheetId="6" hidden="1">{"'előző év december'!$A$2:$CP$214"}</definedName>
    <definedName name="_________cpr4" localSheetId="5" hidden="1">{"'előző év december'!$A$2:$CP$214"}</definedName>
    <definedName name="_________cpr4" localSheetId="16" hidden="1">{"'előző év december'!$A$2:$CP$214"}</definedName>
    <definedName name="_________cpr4" localSheetId="1" hidden="1">{"'előző év december'!$A$2:$CP$214"}</definedName>
    <definedName name="_________cpr4" localSheetId="2" hidden="1">{"'előző év december'!$A$2:$CP$214"}</definedName>
    <definedName name="_________cpr4" hidden="1">{"'előző év december'!$A$2:$CP$214"}</definedName>
    <definedName name="________cp1" localSheetId="0" hidden="1">{"'előző év december'!$A$2:$CP$214"}</definedName>
    <definedName name="________cp1" localSheetId="3" hidden="1">{"'előző év december'!$A$2:$CP$214"}</definedName>
    <definedName name="________cp1" localSheetId="4" hidden="1">{"'előző év december'!$A$2:$CP$214"}</definedName>
    <definedName name="________cp1" localSheetId="6" hidden="1">{"'előző év december'!$A$2:$CP$214"}</definedName>
    <definedName name="________cp1" localSheetId="5" hidden="1">{"'előző év december'!$A$2:$CP$214"}</definedName>
    <definedName name="________cp1" localSheetId="16" hidden="1">{"'előző év december'!$A$2:$CP$214"}</definedName>
    <definedName name="________cp1" localSheetId="1" hidden="1">{"'előző év december'!$A$2:$CP$214"}</definedName>
    <definedName name="________cp1" localSheetId="2" hidden="1">{"'előző év december'!$A$2:$CP$214"}</definedName>
    <definedName name="________cp1" hidden="1">{"'előző év december'!$A$2:$CP$214"}</definedName>
    <definedName name="________cp10" localSheetId="0" hidden="1">{"'előző év december'!$A$2:$CP$214"}</definedName>
    <definedName name="________cp10" localSheetId="3" hidden="1">{"'előző év december'!$A$2:$CP$214"}</definedName>
    <definedName name="________cp10" localSheetId="4" hidden="1">{"'előző év december'!$A$2:$CP$214"}</definedName>
    <definedName name="________cp10" localSheetId="6" hidden="1">{"'előző év december'!$A$2:$CP$214"}</definedName>
    <definedName name="________cp10" localSheetId="5" hidden="1">{"'előző év december'!$A$2:$CP$214"}</definedName>
    <definedName name="________cp10" localSheetId="16" hidden="1">{"'előző év december'!$A$2:$CP$214"}</definedName>
    <definedName name="________cp10" localSheetId="1" hidden="1">{"'előző év december'!$A$2:$CP$214"}</definedName>
    <definedName name="________cp10" localSheetId="2" hidden="1">{"'előző év december'!$A$2:$CP$214"}</definedName>
    <definedName name="________cp10" hidden="1">{"'előző év december'!$A$2:$CP$214"}</definedName>
    <definedName name="________cp11" localSheetId="0" hidden="1">{"'előző év december'!$A$2:$CP$214"}</definedName>
    <definedName name="________cp11" localSheetId="3" hidden="1">{"'előző év december'!$A$2:$CP$214"}</definedName>
    <definedName name="________cp11" localSheetId="4" hidden="1">{"'előző év december'!$A$2:$CP$214"}</definedName>
    <definedName name="________cp11" localSheetId="6" hidden="1">{"'előző év december'!$A$2:$CP$214"}</definedName>
    <definedName name="________cp11" localSheetId="5" hidden="1">{"'előző év december'!$A$2:$CP$214"}</definedName>
    <definedName name="________cp11" localSheetId="16" hidden="1">{"'előző év december'!$A$2:$CP$214"}</definedName>
    <definedName name="________cp11" localSheetId="1" hidden="1">{"'előző év december'!$A$2:$CP$214"}</definedName>
    <definedName name="________cp11" localSheetId="2" hidden="1">{"'előző év december'!$A$2:$CP$214"}</definedName>
    <definedName name="________cp11" hidden="1">{"'előző év december'!$A$2:$CP$214"}</definedName>
    <definedName name="________cp2" localSheetId="0" hidden="1">{"'előző év december'!$A$2:$CP$214"}</definedName>
    <definedName name="________cp2" localSheetId="3" hidden="1">{"'előző év december'!$A$2:$CP$214"}</definedName>
    <definedName name="________cp2" localSheetId="4" hidden="1">{"'előző év december'!$A$2:$CP$214"}</definedName>
    <definedName name="________cp2" localSheetId="6" hidden="1">{"'előző év december'!$A$2:$CP$214"}</definedName>
    <definedName name="________cp2" localSheetId="5" hidden="1">{"'előző év december'!$A$2:$CP$214"}</definedName>
    <definedName name="________cp2" localSheetId="16" hidden="1">{"'előző év december'!$A$2:$CP$214"}</definedName>
    <definedName name="________cp2" localSheetId="1" hidden="1">{"'előző év december'!$A$2:$CP$214"}</definedName>
    <definedName name="________cp2" localSheetId="2" hidden="1">{"'előző év december'!$A$2:$CP$214"}</definedName>
    <definedName name="________cp2" hidden="1">{"'előző év december'!$A$2:$CP$214"}</definedName>
    <definedName name="________cp3" localSheetId="0" hidden="1">{"'előző év december'!$A$2:$CP$214"}</definedName>
    <definedName name="________cp3" localSheetId="3" hidden="1">{"'előző év december'!$A$2:$CP$214"}</definedName>
    <definedName name="________cp3" localSheetId="4" hidden="1">{"'előző év december'!$A$2:$CP$214"}</definedName>
    <definedName name="________cp3" localSheetId="6" hidden="1">{"'előző év december'!$A$2:$CP$214"}</definedName>
    <definedName name="________cp3" localSheetId="5" hidden="1">{"'előző év december'!$A$2:$CP$214"}</definedName>
    <definedName name="________cp3" localSheetId="16" hidden="1">{"'előző év december'!$A$2:$CP$214"}</definedName>
    <definedName name="________cp3" localSheetId="1" hidden="1">{"'előző év december'!$A$2:$CP$214"}</definedName>
    <definedName name="________cp3" localSheetId="2" hidden="1">{"'előző év december'!$A$2:$CP$214"}</definedName>
    <definedName name="________cp3" hidden="1">{"'előző év december'!$A$2:$CP$214"}</definedName>
    <definedName name="________cp4" localSheetId="0" hidden="1">{"'előző év december'!$A$2:$CP$214"}</definedName>
    <definedName name="________cp4" localSheetId="3" hidden="1">{"'előző év december'!$A$2:$CP$214"}</definedName>
    <definedName name="________cp4" localSheetId="4" hidden="1">{"'előző év december'!$A$2:$CP$214"}</definedName>
    <definedName name="________cp4" localSheetId="6" hidden="1">{"'előző év december'!$A$2:$CP$214"}</definedName>
    <definedName name="________cp4" localSheetId="5" hidden="1">{"'előző év december'!$A$2:$CP$214"}</definedName>
    <definedName name="________cp4" localSheetId="16" hidden="1">{"'előző év december'!$A$2:$CP$214"}</definedName>
    <definedName name="________cp4" localSheetId="1" hidden="1">{"'előző év december'!$A$2:$CP$214"}</definedName>
    <definedName name="________cp4" localSheetId="2" hidden="1">{"'előző év december'!$A$2:$CP$214"}</definedName>
    <definedName name="________cp4" hidden="1">{"'előző év december'!$A$2:$CP$214"}</definedName>
    <definedName name="________cp5" localSheetId="0" hidden="1">{"'előző év december'!$A$2:$CP$214"}</definedName>
    <definedName name="________cp5" localSheetId="3" hidden="1">{"'előző év december'!$A$2:$CP$214"}</definedName>
    <definedName name="________cp5" localSheetId="4" hidden="1">{"'előző év december'!$A$2:$CP$214"}</definedName>
    <definedName name="________cp5" localSheetId="6" hidden="1">{"'előző év december'!$A$2:$CP$214"}</definedName>
    <definedName name="________cp5" localSheetId="5" hidden="1">{"'előző év december'!$A$2:$CP$214"}</definedName>
    <definedName name="________cp5" localSheetId="16" hidden="1">{"'előző év december'!$A$2:$CP$214"}</definedName>
    <definedName name="________cp5" localSheetId="1" hidden="1">{"'előző év december'!$A$2:$CP$214"}</definedName>
    <definedName name="________cp5" localSheetId="2" hidden="1">{"'előző év december'!$A$2:$CP$214"}</definedName>
    <definedName name="________cp5" hidden="1">{"'előző év december'!$A$2:$CP$214"}</definedName>
    <definedName name="________cp6" localSheetId="0" hidden="1">{"'előző év december'!$A$2:$CP$214"}</definedName>
    <definedName name="________cp6" localSheetId="3" hidden="1">{"'előző év december'!$A$2:$CP$214"}</definedName>
    <definedName name="________cp6" localSheetId="4" hidden="1">{"'előző év december'!$A$2:$CP$214"}</definedName>
    <definedName name="________cp6" localSheetId="6" hidden="1">{"'előző év december'!$A$2:$CP$214"}</definedName>
    <definedName name="________cp6" localSheetId="5" hidden="1">{"'előző év december'!$A$2:$CP$214"}</definedName>
    <definedName name="________cp6" localSheetId="16" hidden="1">{"'előző év december'!$A$2:$CP$214"}</definedName>
    <definedName name="________cp6" localSheetId="1" hidden="1">{"'előző év december'!$A$2:$CP$214"}</definedName>
    <definedName name="________cp6" localSheetId="2" hidden="1">{"'előző év december'!$A$2:$CP$214"}</definedName>
    <definedName name="________cp6" hidden="1">{"'előző év december'!$A$2:$CP$214"}</definedName>
    <definedName name="________cp7" localSheetId="0" hidden="1">{"'előző év december'!$A$2:$CP$214"}</definedName>
    <definedName name="________cp7" localSheetId="3" hidden="1">{"'előző év december'!$A$2:$CP$214"}</definedName>
    <definedName name="________cp7" localSheetId="4" hidden="1">{"'előző év december'!$A$2:$CP$214"}</definedName>
    <definedName name="________cp7" localSheetId="6" hidden="1">{"'előző év december'!$A$2:$CP$214"}</definedName>
    <definedName name="________cp7" localSheetId="5" hidden="1">{"'előző év december'!$A$2:$CP$214"}</definedName>
    <definedName name="________cp7" localSheetId="16" hidden="1">{"'előző év december'!$A$2:$CP$214"}</definedName>
    <definedName name="________cp7" localSheetId="1" hidden="1">{"'előző év december'!$A$2:$CP$214"}</definedName>
    <definedName name="________cp7" localSheetId="2" hidden="1">{"'előző év december'!$A$2:$CP$214"}</definedName>
    <definedName name="________cp7" hidden="1">{"'előző év december'!$A$2:$CP$214"}</definedName>
    <definedName name="________cp8" localSheetId="0" hidden="1">{"'előző év december'!$A$2:$CP$214"}</definedName>
    <definedName name="________cp8" localSheetId="3" hidden="1">{"'előző év december'!$A$2:$CP$214"}</definedName>
    <definedName name="________cp8" localSheetId="4" hidden="1">{"'előző év december'!$A$2:$CP$214"}</definedName>
    <definedName name="________cp8" localSheetId="6" hidden="1">{"'előző év december'!$A$2:$CP$214"}</definedName>
    <definedName name="________cp8" localSheetId="5" hidden="1">{"'előző év december'!$A$2:$CP$214"}</definedName>
    <definedName name="________cp8" localSheetId="16" hidden="1">{"'előző év december'!$A$2:$CP$214"}</definedName>
    <definedName name="________cp8" localSheetId="1" hidden="1">{"'előző év december'!$A$2:$CP$214"}</definedName>
    <definedName name="________cp8" localSheetId="2" hidden="1">{"'előző év december'!$A$2:$CP$214"}</definedName>
    <definedName name="________cp8" hidden="1">{"'előző év december'!$A$2:$CP$214"}</definedName>
    <definedName name="________cp9" localSheetId="0" hidden="1">{"'előző év december'!$A$2:$CP$214"}</definedName>
    <definedName name="________cp9" localSheetId="3" hidden="1">{"'előző év december'!$A$2:$CP$214"}</definedName>
    <definedName name="________cp9" localSheetId="4" hidden="1">{"'előző év december'!$A$2:$CP$214"}</definedName>
    <definedName name="________cp9" localSheetId="6" hidden="1">{"'előző év december'!$A$2:$CP$214"}</definedName>
    <definedName name="________cp9" localSheetId="5" hidden="1">{"'előző év december'!$A$2:$CP$214"}</definedName>
    <definedName name="________cp9" localSheetId="16" hidden="1">{"'előző év december'!$A$2:$CP$214"}</definedName>
    <definedName name="________cp9" localSheetId="1" hidden="1">{"'előző év december'!$A$2:$CP$214"}</definedName>
    <definedName name="________cp9" localSheetId="2" hidden="1">{"'előző év december'!$A$2:$CP$214"}</definedName>
    <definedName name="________cp9" hidden="1">{"'előző év december'!$A$2:$CP$214"}</definedName>
    <definedName name="________cpr2" localSheetId="0" hidden="1">{"'előző év december'!$A$2:$CP$214"}</definedName>
    <definedName name="________cpr2" localSheetId="3" hidden="1">{"'előző év december'!$A$2:$CP$214"}</definedName>
    <definedName name="________cpr2" localSheetId="4" hidden="1">{"'előző év december'!$A$2:$CP$214"}</definedName>
    <definedName name="________cpr2" localSheetId="6" hidden="1">{"'előző év december'!$A$2:$CP$214"}</definedName>
    <definedName name="________cpr2" localSheetId="5" hidden="1">{"'előző év december'!$A$2:$CP$214"}</definedName>
    <definedName name="________cpr2" localSheetId="16" hidden="1">{"'előző év december'!$A$2:$CP$214"}</definedName>
    <definedName name="________cpr2" localSheetId="1" hidden="1">{"'előző év december'!$A$2:$CP$214"}</definedName>
    <definedName name="________cpr2" localSheetId="2" hidden="1">{"'előző év december'!$A$2:$CP$214"}</definedName>
    <definedName name="________cpr2" hidden="1">{"'előző év december'!$A$2:$CP$214"}</definedName>
    <definedName name="________cpr3" localSheetId="0" hidden="1">{"'előző év december'!$A$2:$CP$214"}</definedName>
    <definedName name="________cpr3" localSheetId="3" hidden="1">{"'előző év december'!$A$2:$CP$214"}</definedName>
    <definedName name="________cpr3" localSheetId="4" hidden="1">{"'előző év december'!$A$2:$CP$214"}</definedName>
    <definedName name="________cpr3" localSheetId="6" hidden="1">{"'előző év december'!$A$2:$CP$214"}</definedName>
    <definedName name="________cpr3" localSheetId="5" hidden="1">{"'előző év december'!$A$2:$CP$214"}</definedName>
    <definedName name="________cpr3" localSheetId="16" hidden="1">{"'előző év december'!$A$2:$CP$214"}</definedName>
    <definedName name="________cpr3" localSheetId="1" hidden="1">{"'előző év december'!$A$2:$CP$214"}</definedName>
    <definedName name="________cpr3" localSheetId="2" hidden="1">{"'előző év december'!$A$2:$CP$214"}</definedName>
    <definedName name="________cpr3" hidden="1">{"'előző év december'!$A$2:$CP$214"}</definedName>
    <definedName name="________cpr4" localSheetId="0" hidden="1">{"'előző év december'!$A$2:$CP$214"}</definedName>
    <definedName name="________cpr4" localSheetId="3" hidden="1">{"'előző év december'!$A$2:$CP$214"}</definedName>
    <definedName name="________cpr4" localSheetId="4" hidden="1">{"'előző év december'!$A$2:$CP$214"}</definedName>
    <definedName name="________cpr4" localSheetId="6" hidden="1">{"'előző év december'!$A$2:$CP$214"}</definedName>
    <definedName name="________cpr4" localSheetId="5" hidden="1">{"'előző év december'!$A$2:$CP$214"}</definedName>
    <definedName name="________cpr4" localSheetId="16" hidden="1">{"'előző év december'!$A$2:$CP$214"}</definedName>
    <definedName name="________cpr4" localSheetId="1" hidden="1">{"'előző év december'!$A$2:$CP$214"}</definedName>
    <definedName name="________cpr4" localSheetId="2" hidden="1">{"'előző év december'!$A$2:$CP$214"}</definedName>
    <definedName name="________cpr4" hidden="1">{"'előző év december'!$A$2:$CP$214"}</definedName>
    <definedName name="_______cp1" localSheetId="0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3" hidden="1">{"'előző év december'!$A$2:$CP$214"}</definedName>
    <definedName name="_______cp1" localSheetId="4" hidden="1">{"'előző év december'!$A$2:$CP$214"}</definedName>
    <definedName name="_______cp1" localSheetId="6" hidden="1">{"'előző év december'!$A$2:$CP$214"}</definedName>
    <definedName name="_______cp1" localSheetId="5" hidden="1">{"'előző év december'!$A$2:$CP$214"}</definedName>
    <definedName name="_______cp1" localSheetId="16" hidden="1">{"'előző év december'!$A$2:$CP$214"}</definedName>
    <definedName name="_______cp1" localSheetId="1" hidden="1">{"'előző év december'!$A$2:$CP$214"}</definedName>
    <definedName name="_______cp1" localSheetId="2" hidden="1">{"'előző év december'!$A$2:$CP$214"}</definedName>
    <definedName name="_______cp1" localSheetId="9" hidden="1">{"'előző év december'!$A$2:$CP$214"}</definedName>
    <definedName name="_______cp1" hidden="1">{"'előző év december'!$A$2:$CP$214"}</definedName>
    <definedName name="_______cp10" localSheetId="0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3" hidden="1">{"'előző év december'!$A$2:$CP$214"}</definedName>
    <definedName name="_______cp10" localSheetId="4" hidden="1">{"'előző év december'!$A$2:$CP$214"}</definedName>
    <definedName name="_______cp10" localSheetId="6" hidden="1">{"'előző év december'!$A$2:$CP$214"}</definedName>
    <definedName name="_______cp10" localSheetId="5" hidden="1">{"'előző év december'!$A$2:$CP$214"}</definedName>
    <definedName name="_______cp10" localSheetId="16" hidden="1">{"'előző év december'!$A$2:$CP$214"}</definedName>
    <definedName name="_______cp10" localSheetId="1" hidden="1">{"'előző év december'!$A$2:$CP$214"}</definedName>
    <definedName name="_______cp10" localSheetId="2" hidden="1">{"'előző év december'!$A$2:$CP$214"}</definedName>
    <definedName name="_______cp10" localSheetId="9" hidden="1">{"'előző év december'!$A$2:$CP$214"}</definedName>
    <definedName name="_______cp10" hidden="1">{"'előző év december'!$A$2:$CP$214"}</definedName>
    <definedName name="_______cp11" localSheetId="0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3" hidden="1">{"'előző év december'!$A$2:$CP$214"}</definedName>
    <definedName name="_______cp11" localSheetId="4" hidden="1">{"'előző év december'!$A$2:$CP$214"}</definedName>
    <definedName name="_______cp11" localSheetId="6" hidden="1">{"'előző év december'!$A$2:$CP$214"}</definedName>
    <definedName name="_______cp11" localSheetId="5" hidden="1">{"'előző év december'!$A$2:$CP$214"}</definedName>
    <definedName name="_______cp11" localSheetId="16" hidden="1">{"'előző év december'!$A$2:$CP$214"}</definedName>
    <definedName name="_______cp11" localSheetId="1" hidden="1">{"'előző év december'!$A$2:$CP$214"}</definedName>
    <definedName name="_______cp11" localSheetId="2" hidden="1">{"'előző év december'!$A$2:$CP$214"}</definedName>
    <definedName name="_______cp11" localSheetId="9" hidden="1">{"'előző év december'!$A$2:$CP$214"}</definedName>
    <definedName name="_______cp11" hidden="1">{"'előző év december'!$A$2:$CP$214"}</definedName>
    <definedName name="_______cp2" localSheetId="0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3" hidden="1">{"'előző év december'!$A$2:$CP$214"}</definedName>
    <definedName name="_______cp2" localSheetId="4" hidden="1">{"'előző év december'!$A$2:$CP$214"}</definedName>
    <definedName name="_______cp2" localSheetId="6" hidden="1">{"'előző év december'!$A$2:$CP$214"}</definedName>
    <definedName name="_______cp2" localSheetId="5" hidden="1">{"'előző év december'!$A$2:$CP$214"}</definedName>
    <definedName name="_______cp2" localSheetId="16" hidden="1">{"'előző év december'!$A$2:$CP$214"}</definedName>
    <definedName name="_______cp2" localSheetId="1" hidden="1">{"'előző év december'!$A$2:$CP$214"}</definedName>
    <definedName name="_______cp2" localSheetId="2" hidden="1">{"'előző év december'!$A$2:$CP$214"}</definedName>
    <definedName name="_______cp2" localSheetId="9" hidden="1">{"'előző év december'!$A$2:$CP$214"}</definedName>
    <definedName name="_______cp2" hidden="1">{"'előző év december'!$A$2:$CP$214"}</definedName>
    <definedName name="_______cp3" localSheetId="0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3" hidden="1">{"'előző év december'!$A$2:$CP$214"}</definedName>
    <definedName name="_______cp3" localSheetId="4" hidden="1">{"'előző év december'!$A$2:$CP$214"}</definedName>
    <definedName name="_______cp3" localSheetId="6" hidden="1">{"'előző év december'!$A$2:$CP$214"}</definedName>
    <definedName name="_______cp3" localSheetId="5" hidden="1">{"'előző év december'!$A$2:$CP$214"}</definedName>
    <definedName name="_______cp3" localSheetId="16" hidden="1">{"'előző év december'!$A$2:$CP$214"}</definedName>
    <definedName name="_______cp3" localSheetId="1" hidden="1">{"'előző év december'!$A$2:$CP$214"}</definedName>
    <definedName name="_______cp3" localSheetId="2" hidden="1">{"'előző év december'!$A$2:$CP$214"}</definedName>
    <definedName name="_______cp3" localSheetId="9" hidden="1">{"'előző év december'!$A$2:$CP$214"}</definedName>
    <definedName name="_______cp3" hidden="1">{"'előző év december'!$A$2:$CP$214"}</definedName>
    <definedName name="_______cp4" localSheetId="0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3" hidden="1">{"'előző év december'!$A$2:$CP$214"}</definedName>
    <definedName name="_______cp4" localSheetId="4" hidden="1">{"'előző év december'!$A$2:$CP$214"}</definedName>
    <definedName name="_______cp4" localSheetId="6" hidden="1">{"'előző év december'!$A$2:$CP$214"}</definedName>
    <definedName name="_______cp4" localSheetId="5" hidden="1">{"'előző év december'!$A$2:$CP$214"}</definedName>
    <definedName name="_______cp4" localSheetId="16" hidden="1">{"'előző év december'!$A$2:$CP$214"}</definedName>
    <definedName name="_______cp4" localSheetId="1" hidden="1">{"'előző év december'!$A$2:$CP$214"}</definedName>
    <definedName name="_______cp4" localSheetId="2" hidden="1">{"'előző év december'!$A$2:$CP$214"}</definedName>
    <definedName name="_______cp4" localSheetId="9" hidden="1">{"'előző év december'!$A$2:$CP$214"}</definedName>
    <definedName name="_______cp4" hidden="1">{"'előző év december'!$A$2:$CP$214"}</definedName>
    <definedName name="_______cp5" localSheetId="0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3" hidden="1">{"'előző év december'!$A$2:$CP$214"}</definedName>
    <definedName name="_______cp5" localSheetId="4" hidden="1">{"'előző év december'!$A$2:$CP$214"}</definedName>
    <definedName name="_______cp5" localSheetId="6" hidden="1">{"'előző év december'!$A$2:$CP$214"}</definedName>
    <definedName name="_______cp5" localSheetId="5" hidden="1">{"'előző év december'!$A$2:$CP$214"}</definedName>
    <definedName name="_______cp5" localSheetId="16" hidden="1">{"'előző év december'!$A$2:$CP$214"}</definedName>
    <definedName name="_______cp5" localSheetId="1" hidden="1">{"'előző év december'!$A$2:$CP$214"}</definedName>
    <definedName name="_______cp5" localSheetId="2" hidden="1">{"'előző év december'!$A$2:$CP$214"}</definedName>
    <definedName name="_______cp5" localSheetId="9" hidden="1">{"'előző év december'!$A$2:$CP$214"}</definedName>
    <definedName name="_______cp5" hidden="1">{"'előző év december'!$A$2:$CP$214"}</definedName>
    <definedName name="_______cp6" localSheetId="0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3" hidden="1">{"'előző év december'!$A$2:$CP$214"}</definedName>
    <definedName name="_______cp6" localSheetId="4" hidden="1">{"'előző év december'!$A$2:$CP$214"}</definedName>
    <definedName name="_______cp6" localSheetId="6" hidden="1">{"'előző év december'!$A$2:$CP$214"}</definedName>
    <definedName name="_______cp6" localSheetId="5" hidden="1">{"'előző év december'!$A$2:$CP$214"}</definedName>
    <definedName name="_______cp6" localSheetId="16" hidden="1">{"'előző év december'!$A$2:$CP$214"}</definedName>
    <definedName name="_______cp6" localSheetId="1" hidden="1">{"'előző év december'!$A$2:$CP$214"}</definedName>
    <definedName name="_______cp6" localSheetId="2" hidden="1">{"'előző év december'!$A$2:$CP$214"}</definedName>
    <definedName name="_______cp6" localSheetId="9" hidden="1">{"'előző év december'!$A$2:$CP$214"}</definedName>
    <definedName name="_______cp6" hidden="1">{"'előző év december'!$A$2:$CP$214"}</definedName>
    <definedName name="_______cp7" localSheetId="0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3" hidden="1">{"'előző év december'!$A$2:$CP$214"}</definedName>
    <definedName name="_______cp7" localSheetId="4" hidden="1">{"'előző év december'!$A$2:$CP$214"}</definedName>
    <definedName name="_______cp7" localSheetId="6" hidden="1">{"'előző év december'!$A$2:$CP$214"}</definedName>
    <definedName name="_______cp7" localSheetId="5" hidden="1">{"'előző év december'!$A$2:$CP$214"}</definedName>
    <definedName name="_______cp7" localSheetId="16" hidden="1">{"'előző év december'!$A$2:$CP$214"}</definedName>
    <definedName name="_______cp7" localSheetId="1" hidden="1">{"'előző év december'!$A$2:$CP$214"}</definedName>
    <definedName name="_______cp7" localSheetId="2" hidden="1">{"'előző év december'!$A$2:$CP$214"}</definedName>
    <definedName name="_______cp7" localSheetId="9" hidden="1">{"'előző év december'!$A$2:$CP$214"}</definedName>
    <definedName name="_______cp7" hidden="1">{"'előző év december'!$A$2:$CP$214"}</definedName>
    <definedName name="_______cp8" localSheetId="0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3" hidden="1">{"'előző év december'!$A$2:$CP$214"}</definedName>
    <definedName name="_______cp8" localSheetId="4" hidden="1">{"'előző év december'!$A$2:$CP$214"}</definedName>
    <definedName name="_______cp8" localSheetId="6" hidden="1">{"'előző év december'!$A$2:$CP$214"}</definedName>
    <definedName name="_______cp8" localSheetId="5" hidden="1">{"'előző év december'!$A$2:$CP$214"}</definedName>
    <definedName name="_______cp8" localSheetId="16" hidden="1">{"'előző év december'!$A$2:$CP$214"}</definedName>
    <definedName name="_______cp8" localSheetId="1" hidden="1">{"'előző év december'!$A$2:$CP$214"}</definedName>
    <definedName name="_______cp8" localSheetId="2" hidden="1">{"'előző év december'!$A$2:$CP$214"}</definedName>
    <definedName name="_______cp8" localSheetId="9" hidden="1">{"'előző év december'!$A$2:$CP$214"}</definedName>
    <definedName name="_______cp8" hidden="1">{"'előző év december'!$A$2:$CP$214"}</definedName>
    <definedName name="_______cp9" localSheetId="0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3" hidden="1">{"'előző év december'!$A$2:$CP$214"}</definedName>
    <definedName name="_______cp9" localSheetId="4" hidden="1">{"'előző év december'!$A$2:$CP$214"}</definedName>
    <definedName name="_______cp9" localSheetId="6" hidden="1">{"'előző év december'!$A$2:$CP$214"}</definedName>
    <definedName name="_______cp9" localSheetId="5" hidden="1">{"'előző év december'!$A$2:$CP$214"}</definedName>
    <definedName name="_______cp9" localSheetId="16" hidden="1">{"'előző év december'!$A$2:$CP$214"}</definedName>
    <definedName name="_______cp9" localSheetId="1" hidden="1">{"'előző év december'!$A$2:$CP$214"}</definedName>
    <definedName name="_______cp9" localSheetId="2" hidden="1">{"'előző év december'!$A$2:$CP$214"}</definedName>
    <definedName name="_______cp9" localSheetId="9" hidden="1">{"'előző év december'!$A$2:$CP$214"}</definedName>
    <definedName name="_______cp9" hidden="1">{"'előző év december'!$A$2:$CP$214"}</definedName>
    <definedName name="_______cpr2" localSheetId="0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3" hidden="1">{"'előző év december'!$A$2:$CP$214"}</definedName>
    <definedName name="_______cpr2" localSheetId="4" hidden="1">{"'előző év december'!$A$2:$CP$214"}</definedName>
    <definedName name="_______cpr2" localSheetId="6" hidden="1">{"'előző év december'!$A$2:$CP$214"}</definedName>
    <definedName name="_______cpr2" localSheetId="5" hidden="1">{"'előző év december'!$A$2:$CP$214"}</definedName>
    <definedName name="_______cpr2" localSheetId="16" hidden="1">{"'előző év december'!$A$2:$CP$214"}</definedName>
    <definedName name="_______cpr2" localSheetId="1" hidden="1">{"'előző év december'!$A$2:$CP$214"}</definedName>
    <definedName name="_______cpr2" localSheetId="2" hidden="1">{"'előző év december'!$A$2:$CP$214"}</definedName>
    <definedName name="_______cpr2" localSheetId="9" hidden="1">{"'előző év december'!$A$2:$CP$214"}</definedName>
    <definedName name="_______cpr2" hidden="1">{"'előző év december'!$A$2:$CP$214"}</definedName>
    <definedName name="_______cpr3" localSheetId="0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3" hidden="1">{"'előző év december'!$A$2:$CP$214"}</definedName>
    <definedName name="_______cpr3" localSheetId="4" hidden="1">{"'előző év december'!$A$2:$CP$214"}</definedName>
    <definedName name="_______cpr3" localSheetId="6" hidden="1">{"'előző év december'!$A$2:$CP$214"}</definedName>
    <definedName name="_______cpr3" localSheetId="5" hidden="1">{"'előző év december'!$A$2:$CP$214"}</definedName>
    <definedName name="_______cpr3" localSheetId="16" hidden="1">{"'előző év december'!$A$2:$CP$214"}</definedName>
    <definedName name="_______cpr3" localSheetId="1" hidden="1">{"'előző év december'!$A$2:$CP$214"}</definedName>
    <definedName name="_______cpr3" localSheetId="2" hidden="1">{"'előző év december'!$A$2:$CP$214"}</definedName>
    <definedName name="_______cpr3" localSheetId="9" hidden="1">{"'előző év december'!$A$2:$CP$214"}</definedName>
    <definedName name="_______cpr3" hidden="1">{"'előző év december'!$A$2:$CP$214"}</definedName>
    <definedName name="_______cpr4" localSheetId="0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3" hidden="1">{"'előző év december'!$A$2:$CP$214"}</definedName>
    <definedName name="_______cpr4" localSheetId="4" hidden="1">{"'előző év december'!$A$2:$CP$214"}</definedName>
    <definedName name="_______cpr4" localSheetId="6" hidden="1">{"'előző év december'!$A$2:$CP$214"}</definedName>
    <definedName name="_______cpr4" localSheetId="5" hidden="1">{"'előző év december'!$A$2:$CP$214"}</definedName>
    <definedName name="_______cpr4" localSheetId="16" hidden="1">{"'előző év december'!$A$2:$CP$214"}</definedName>
    <definedName name="_______cpr4" localSheetId="1" hidden="1">{"'előző év december'!$A$2:$CP$214"}</definedName>
    <definedName name="_______cpr4" localSheetId="2" hidden="1">{"'előző év december'!$A$2:$CP$214"}</definedName>
    <definedName name="_______cpr4" localSheetId="9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0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3" hidden="1">{"'előző év december'!$A$2:$CP$214"}</definedName>
    <definedName name="______cp1" localSheetId="4" hidden="1">{"'előző év december'!$A$2:$CP$214"}</definedName>
    <definedName name="______cp1" localSheetId="6" hidden="1">{"'előző év december'!$A$2:$CP$214"}</definedName>
    <definedName name="______cp1" localSheetId="5" hidden="1">{"'előző év december'!$A$2:$CP$214"}</definedName>
    <definedName name="______cp1" localSheetId="16" hidden="1">{"'előző év december'!$A$2:$CP$214"}</definedName>
    <definedName name="______cp1" localSheetId="1" hidden="1">{"'előző év december'!$A$2:$CP$214"}</definedName>
    <definedName name="______cp1" localSheetId="2" hidden="1">{"'előző év december'!$A$2:$CP$214"}</definedName>
    <definedName name="______cp1" localSheetId="9" hidden="1">{"'előző év december'!$A$2:$CP$214"}</definedName>
    <definedName name="______cp1" hidden="1">{"'előző év december'!$A$2:$CP$214"}</definedName>
    <definedName name="______cp10" localSheetId="0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3" hidden="1">{"'előző év december'!$A$2:$CP$214"}</definedName>
    <definedName name="______cp10" localSheetId="4" hidden="1">{"'előző év december'!$A$2:$CP$214"}</definedName>
    <definedName name="______cp10" localSheetId="6" hidden="1">{"'előző év december'!$A$2:$CP$214"}</definedName>
    <definedName name="______cp10" localSheetId="5" hidden="1">{"'előző év december'!$A$2:$CP$214"}</definedName>
    <definedName name="______cp10" localSheetId="16" hidden="1">{"'előző év december'!$A$2:$CP$214"}</definedName>
    <definedName name="______cp10" localSheetId="1" hidden="1">{"'előző év december'!$A$2:$CP$214"}</definedName>
    <definedName name="______cp10" localSheetId="2" hidden="1">{"'előző év december'!$A$2:$CP$214"}</definedName>
    <definedName name="______cp10" localSheetId="9" hidden="1">{"'előző év december'!$A$2:$CP$214"}</definedName>
    <definedName name="______cp10" hidden="1">{"'előző év december'!$A$2:$CP$214"}</definedName>
    <definedName name="______cp11" localSheetId="0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3" hidden="1">{"'előző év december'!$A$2:$CP$214"}</definedName>
    <definedName name="______cp11" localSheetId="4" hidden="1">{"'előző év december'!$A$2:$CP$214"}</definedName>
    <definedName name="______cp11" localSheetId="6" hidden="1">{"'előző év december'!$A$2:$CP$214"}</definedName>
    <definedName name="______cp11" localSheetId="5" hidden="1">{"'előző év december'!$A$2:$CP$214"}</definedName>
    <definedName name="______cp11" localSheetId="16" hidden="1">{"'előző év december'!$A$2:$CP$214"}</definedName>
    <definedName name="______cp11" localSheetId="1" hidden="1">{"'előző év december'!$A$2:$CP$214"}</definedName>
    <definedName name="______cp11" localSheetId="2" hidden="1">{"'előző év december'!$A$2:$CP$214"}</definedName>
    <definedName name="______cp11" localSheetId="9" hidden="1">{"'előző év december'!$A$2:$CP$214"}</definedName>
    <definedName name="______cp11" hidden="1">{"'előző év december'!$A$2:$CP$214"}</definedName>
    <definedName name="______cp2" localSheetId="0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3" hidden="1">{"'előző év december'!$A$2:$CP$214"}</definedName>
    <definedName name="______cp2" localSheetId="4" hidden="1">{"'előző év december'!$A$2:$CP$214"}</definedName>
    <definedName name="______cp2" localSheetId="6" hidden="1">{"'előző év december'!$A$2:$CP$214"}</definedName>
    <definedName name="______cp2" localSheetId="5" hidden="1">{"'előző év december'!$A$2:$CP$214"}</definedName>
    <definedName name="______cp2" localSheetId="16" hidden="1">{"'előző év december'!$A$2:$CP$214"}</definedName>
    <definedName name="______cp2" localSheetId="1" hidden="1">{"'előző év december'!$A$2:$CP$214"}</definedName>
    <definedName name="______cp2" localSheetId="2" hidden="1">{"'előző év december'!$A$2:$CP$214"}</definedName>
    <definedName name="______cp2" localSheetId="9" hidden="1">{"'előző év december'!$A$2:$CP$214"}</definedName>
    <definedName name="______cp2" hidden="1">{"'előző év december'!$A$2:$CP$214"}</definedName>
    <definedName name="______cp3" localSheetId="0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3" hidden="1">{"'előző év december'!$A$2:$CP$214"}</definedName>
    <definedName name="______cp3" localSheetId="4" hidden="1">{"'előző év december'!$A$2:$CP$214"}</definedName>
    <definedName name="______cp3" localSheetId="6" hidden="1">{"'előző év december'!$A$2:$CP$214"}</definedName>
    <definedName name="______cp3" localSheetId="5" hidden="1">{"'előző év december'!$A$2:$CP$214"}</definedName>
    <definedName name="______cp3" localSheetId="16" hidden="1">{"'előző év december'!$A$2:$CP$214"}</definedName>
    <definedName name="______cp3" localSheetId="1" hidden="1">{"'előző év december'!$A$2:$CP$214"}</definedName>
    <definedName name="______cp3" localSheetId="2" hidden="1">{"'előző év december'!$A$2:$CP$214"}</definedName>
    <definedName name="______cp3" localSheetId="9" hidden="1">{"'előző év december'!$A$2:$CP$214"}</definedName>
    <definedName name="______cp3" hidden="1">{"'előző év december'!$A$2:$CP$214"}</definedName>
    <definedName name="______cp4" localSheetId="0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3" hidden="1">{"'előző év december'!$A$2:$CP$214"}</definedName>
    <definedName name="______cp4" localSheetId="4" hidden="1">{"'előző év december'!$A$2:$CP$214"}</definedName>
    <definedName name="______cp4" localSheetId="6" hidden="1">{"'előző év december'!$A$2:$CP$214"}</definedName>
    <definedName name="______cp4" localSheetId="5" hidden="1">{"'előző év december'!$A$2:$CP$214"}</definedName>
    <definedName name="______cp4" localSheetId="16" hidden="1">{"'előző év december'!$A$2:$CP$214"}</definedName>
    <definedName name="______cp4" localSheetId="1" hidden="1">{"'előző év december'!$A$2:$CP$214"}</definedName>
    <definedName name="______cp4" localSheetId="2" hidden="1">{"'előző év december'!$A$2:$CP$214"}</definedName>
    <definedName name="______cp4" localSheetId="9" hidden="1">{"'előző év december'!$A$2:$CP$214"}</definedName>
    <definedName name="______cp4" hidden="1">{"'előző év december'!$A$2:$CP$214"}</definedName>
    <definedName name="______cp5" localSheetId="0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3" hidden="1">{"'előző év december'!$A$2:$CP$214"}</definedName>
    <definedName name="______cp5" localSheetId="4" hidden="1">{"'előző év december'!$A$2:$CP$214"}</definedName>
    <definedName name="______cp5" localSheetId="6" hidden="1">{"'előző év december'!$A$2:$CP$214"}</definedName>
    <definedName name="______cp5" localSheetId="5" hidden="1">{"'előző év december'!$A$2:$CP$214"}</definedName>
    <definedName name="______cp5" localSheetId="16" hidden="1">{"'előző év december'!$A$2:$CP$214"}</definedName>
    <definedName name="______cp5" localSheetId="1" hidden="1">{"'előző év december'!$A$2:$CP$214"}</definedName>
    <definedName name="______cp5" localSheetId="2" hidden="1">{"'előző év december'!$A$2:$CP$214"}</definedName>
    <definedName name="______cp5" localSheetId="9" hidden="1">{"'előző év december'!$A$2:$CP$214"}</definedName>
    <definedName name="______cp5" hidden="1">{"'előző év december'!$A$2:$CP$214"}</definedName>
    <definedName name="______cp6" localSheetId="0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3" hidden="1">{"'előző év december'!$A$2:$CP$214"}</definedName>
    <definedName name="______cp6" localSheetId="4" hidden="1">{"'előző év december'!$A$2:$CP$214"}</definedName>
    <definedName name="______cp6" localSheetId="6" hidden="1">{"'előző év december'!$A$2:$CP$214"}</definedName>
    <definedName name="______cp6" localSheetId="5" hidden="1">{"'előző év december'!$A$2:$CP$214"}</definedName>
    <definedName name="______cp6" localSheetId="16" hidden="1">{"'előző év december'!$A$2:$CP$214"}</definedName>
    <definedName name="______cp6" localSheetId="1" hidden="1">{"'előző év december'!$A$2:$CP$214"}</definedName>
    <definedName name="______cp6" localSheetId="2" hidden="1">{"'előző év december'!$A$2:$CP$214"}</definedName>
    <definedName name="______cp6" localSheetId="9" hidden="1">{"'előző év december'!$A$2:$CP$214"}</definedName>
    <definedName name="______cp6" hidden="1">{"'előző év december'!$A$2:$CP$214"}</definedName>
    <definedName name="______cp7" localSheetId="0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3" hidden="1">{"'előző év december'!$A$2:$CP$214"}</definedName>
    <definedName name="______cp7" localSheetId="4" hidden="1">{"'előző év december'!$A$2:$CP$214"}</definedName>
    <definedName name="______cp7" localSheetId="6" hidden="1">{"'előző év december'!$A$2:$CP$214"}</definedName>
    <definedName name="______cp7" localSheetId="5" hidden="1">{"'előző év december'!$A$2:$CP$214"}</definedName>
    <definedName name="______cp7" localSheetId="16" hidden="1">{"'előző év december'!$A$2:$CP$214"}</definedName>
    <definedName name="______cp7" localSheetId="1" hidden="1">{"'előző év december'!$A$2:$CP$214"}</definedName>
    <definedName name="______cp7" localSheetId="2" hidden="1">{"'előző év december'!$A$2:$CP$214"}</definedName>
    <definedName name="______cp7" localSheetId="9" hidden="1">{"'előző év december'!$A$2:$CP$214"}</definedName>
    <definedName name="______cp7" hidden="1">{"'előző év december'!$A$2:$CP$214"}</definedName>
    <definedName name="______cp8" localSheetId="0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3" hidden="1">{"'előző év december'!$A$2:$CP$214"}</definedName>
    <definedName name="______cp8" localSheetId="4" hidden="1">{"'előző év december'!$A$2:$CP$214"}</definedName>
    <definedName name="______cp8" localSheetId="6" hidden="1">{"'előző év december'!$A$2:$CP$214"}</definedName>
    <definedName name="______cp8" localSheetId="5" hidden="1">{"'előző év december'!$A$2:$CP$214"}</definedName>
    <definedName name="______cp8" localSheetId="16" hidden="1">{"'előző év december'!$A$2:$CP$214"}</definedName>
    <definedName name="______cp8" localSheetId="1" hidden="1">{"'előző év december'!$A$2:$CP$214"}</definedName>
    <definedName name="______cp8" localSheetId="2" hidden="1">{"'előző év december'!$A$2:$CP$214"}</definedName>
    <definedName name="______cp8" localSheetId="9" hidden="1">{"'előző év december'!$A$2:$CP$214"}</definedName>
    <definedName name="______cp8" hidden="1">{"'előző év december'!$A$2:$CP$214"}</definedName>
    <definedName name="______cp9" localSheetId="0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3" hidden="1">{"'előző év december'!$A$2:$CP$214"}</definedName>
    <definedName name="______cp9" localSheetId="4" hidden="1">{"'előző év december'!$A$2:$CP$214"}</definedName>
    <definedName name="______cp9" localSheetId="6" hidden="1">{"'előző év december'!$A$2:$CP$214"}</definedName>
    <definedName name="______cp9" localSheetId="5" hidden="1">{"'előző év december'!$A$2:$CP$214"}</definedName>
    <definedName name="______cp9" localSheetId="16" hidden="1">{"'előző év december'!$A$2:$CP$214"}</definedName>
    <definedName name="______cp9" localSheetId="1" hidden="1">{"'előző év december'!$A$2:$CP$214"}</definedName>
    <definedName name="______cp9" localSheetId="2" hidden="1">{"'előző év december'!$A$2:$CP$214"}</definedName>
    <definedName name="______cp9" localSheetId="9" hidden="1">{"'előző év december'!$A$2:$CP$214"}</definedName>
    <definedName name="______cp9" hidden="1">{"'előző év december'!$A$2:$CP$214"}</definedName>
    <definedName name="______cpr2" localSheetId="0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3" hidden="1">{"'előző év december'!$A$2:$CP$214"}</definedName>
    <definedName name="______cpr2" localSheetId="4" hidden="1">{"'előző év december'!$A$2:$CP$214"}</definedName>
    <definedName name="______cpr2" localSheetId="6" hidden="1">{"'előző év december'!$A$2:$CP$214"}</definedName>
    <definedName name="______cpr2" localSheetId="5" hidden="1">{"'előző év december'!$A$2:$CP$214"}</definedName>
    <definedName name="______cpr2" localSheetId="16" hidden="1">{"'előző év december'!$A$2:$CP$214"}</definedName>
    <definedName name="______cpr2" localSheetId="1" hidden="1">{"'előző év december'!$A$2:$CP$214"}</definedName>
    <definedName name="______cpr2" localSheetId="2" hidden="1">{"'előző év december'!$A$2:$CP$214"}</definedName>
    <definedName name="______cpr2" localSheetId="9" hidden="1">{"'előző év december'!$A$2:$CP$214"}</definedName>
    <definedName name="______cpr2" hidden="1">{"'előző év december'!$A$2:$CP$214"}</definedName>
    <definedName name="______cpr3" localSheetId="0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3" hidden="1">{"'előző év december'!$A$2:$CP$214"}</definedName>
    <definedName name="______cpr3" localSheetId="4" hidden="1">{"'előző év december'!$A$2:$CP$214"}</definedName>
    <definedName name="______cpr3" localSheetId="6" hidden="1">{"'előző év december'!$A$2:$CP$214"}</definedName>
    <definedName name="______cpr3" localSheetId="5" hidden="1">{"'előző év december'!$A$2:$CP$214"}</definedName>
    <definedName name="______cpr3" localSheetId="16" hidden="1">{"'előző év december'!$A$2:$CP$214"}</definedName>
    <definedName name="______cpr3" localSheetId="1" hidden="1">{"'előző év december'!$A$2:$CP$214"}</definedName>
    <definedName name="______cpr3" localSheetId="2" hidden="1">{"'előző év december'!$A$2:$CP$214"}</definedName>
    <definedName name="______cpr3" localSheetId="9" hidden="1">{"'előző év december'!$A$2:$CP$214"}</definedName>
    <definedName name="______cpr3" hidden="1">{"'előző év december'!$A$2:$CP$214"}</definedName>
    <definedName name="______cpr4" localSheetId="0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3" hidden="1">{"'előző év december'!$A$2:$CP$214"}</definedName>
    <definedName name="______cpr4" localSheetId="4" hidden="1">{"'előző év december'!$A$2:$CP$214"}</definedName>
    <definedName name="______cpr4" localSheetId="6" hidden="1">{"'előző év december'!$A$2:$CP$214"}</definedName>
    <definedName name="______cpr4" localSheetId="5" hidden="1">{"'előző év december'!$A$2:$CP$214"}</definedName>
    <definedName name="______cpr4" localSheetId="16" hidden="1">{"'előző év december'!$A$2:$CP$214"}</definedName>
    <definedName name="______cpr4" localSheetId="1" hidden="1">{"'előző év december'!$A$2:$CP$214"}</definedName>
    <definedName name="______cpr4" localSheetId="2" hidden="1">{"'előző év december'!$A$2:$CP$214"}</definedName>
    <definedName name="______cpr4" localSheetId="9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0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localSheetId="6" hidden="1">{"'előző év december'!$A$2:$CP$214"}</definedName>
    <definedName name="_____cp1" localSheetId="5" hidden="1">{"'előző év december'!$A$2:$CP$214"}</definedName>
    <definedName name="_____cp1" localSheetId="16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9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localSheetId="6" hidden="1">{"'előző év december'!$A$2:$CP$214"}</definedName>
    <definedName name="_____cp10" localSheetId="5" hidden="1">{"'előző év december'!$A$2:$CP$214"}</definedName>
    <definedName name="_____cp10" localSheetId="16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9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localSheetId="6" hidden="1">{"'előző év december'!$A$2:$CP$214"}</definedName>
    <definedName name="_____cp11" localSheetId="5" hidden="1">{"'előző év december'!$A$2:$CP$214"}</definedName>
    <definedName name="_____cp11" localSheetId="16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9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localSheetId="6" hidden="1">{"'előző év december'!$A$2:$CP$214"}</definedName>
    <definedName name="_____cp2" localSheetId="5" hidden="1">{"'előző év december'!$A$2:$CP$214"}</definedName>
    <definedName name="_____cp2" localSheetId="16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9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localSheetId="6" hidden="1">{"'előző év december'!$A$2:$CP$214"}</definedName>
    <definedName name="_____cp3" localSheetId="5" hidden="1">{"'előző év december'!$A$2:$CP$214"}</definedName>
    <definedName name="_____cp3" localSheetId="16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9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localSheetId="6" hidden="1">{"'előző év december'!$A$2:$CP$214"}</definedName>
    <definedName name="_____cp4" localSheetId="5" hidden="1">{"'előző év december'!$A$2:$CP$214"}</definedName>
    <definedName name="_____cp4" localSheetId="16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9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localSheetId="6" hidden="1">{"'előző év december'!$A$2:$CP$214"}</definedName>
    <definedName name="_____cp5" localSheetId="5" hidden="1">{"'előző év december'!$A$2:$CP$214"}</definedName>
    <definedName name="_____cp5" localSheetId="16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9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localSheetId="6" hidden="1">{"'előző év december'!$A$2:$CP$214"}</definedName>
    <definedName name="_____cp6" localSheetId="5" hidden="1">{"'előző év december'!$A$2:$CP$214"}</definedName>
    <definedName name="_____cp6" localSheetId="16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9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localSheetId="6" hidden="1">{"'előző év december'!$A$2:$CP$214"}</definedName>
    <definedName name="_____cp7" localSheetId="5" hidden="1">{"'előző év december'!$A$2:$CP$214"}</definedName>
    <definedName name="_____cp7" localSheetId="16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9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localSheetId="6" hidden="1">{"'előző év december'!$A$2:$CP$214"}</definedName>
    <definedName name="_____cp8" localSheetId="5" hidden="1">{"'előző év december'!$A$2:$CP$214"}</definedName>
    <definedName name="_____cp8" localSheetId="16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9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localSheetId="6" hidden="1">{"'előző év december'!$A$2:$CP$214"}</definedName>
    <definedName name="_____cp9" localSheetId="5" hidden="1">{"'előző év december'!$A$2:$CP$214"}</definedName>
    <definedName name="_____cp9" localSheetId="16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9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localSheetId="6" hidden="1">{"'előző év december'!$A$2:$CP$214"}</definedName>
    <definedName name="_____cpr2" localSheetId="5" hidden="1">{"'előző év december'!$A$2:$CP$214"}</definedName>
    <definedName name="_____cpr2" localSheetId="16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9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localSheetId="6" hidden="1">{"'előző év december'!$A$2:$CP$214"}</definedName>
    <definedName name="_____cpr3" localSheetId="5" hidden="1">{"'előző év december'!$A$2:$CP$214"}</definedName>
    <definedName name="_____cpr3" localSheetId="16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9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localSheetId="6" hidden="1">{"'előző év december'!$A$2:$CP$214"}</definedName>
    <definedName name="_____cpr4" localSheetId="5" hidden="1">{"'előző év december'!$A$2:$CP$214"}</definedName>
    <definedName name="_____cpr4" localSheetId="16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9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0" hidden="1">{"'előző év december'!$A$2:$CP$214"}</definedName>
    <definedName name="____bn1" localSheetId="13" hidden="1">{"'előző év december'!$A$2:$CP$214"}</definedName>
    <definedName name="____bn1" localSheetId="14" hidden="1">{"'előző év december'!$A$2:$CP$214"}</definedName>
    <definedName name="____bn1" localSheetId="15" hidden="1">{"'előző év december'!$A$2:$CP$214"}</definedName>
    <definedName name="____bn1" localSheetId="3" hidden="1">{"'előző év december'!$A$2:$CP$214"}</definedName>
    <definedName name="____bn1" localSheetId="4" hidden="1">{"'előző év december'!$A$2:$CP$214"}</definedName>
    <definedName name="____bn1" localSheetId="6" hidden="1">{"'előző év december'!$A$2:$CP$214"}</definedName>
    <definedName name="____bn1" localSheetId="5" hidden="1">{"'előző év december'!$A$2:$CP$214"}</definedName>
    <definedName name="____bn1" localSheetId="16" hidden="1">{"'előző év december'!$A$2:$CP$214"}</definedName>
    <definedName name="____bn1" localSheetId="1" hidden="1">{"'előző év december'!$A$2:$CP$214"}</definedName>
    <definedName name="____bn1" localSheetId="2" hidden="1">{"'előző év december'!$A$2:$CP$214"}</definedName>
    <definedName name="____bn1" localSheetId="9" hidden="1">{"'előző év december'!$A$2:$CP$214"}</definedName>
    <definedName name="____bn1" hidden="1">{"'előző év december'!$A$2:$CP$214"}</definedName>
    <definedName name="____cp1" localSheetId="0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3" hidden="1">{"'előző év december'!$A$2:$CP$214"}</definedName>
    <definedName name="____cp1" localSheetId="4" hidden="1">{"'előző év december'!$A$2:$CP$214"}</definedName>
    <definedName name="____cp1" localSheetId="6" hidden="1">{"'előző év december'!$A$2:$CP$214"}</definedName>
    <definedName name="____cp1" localSheetId="5" hidden="1">{"'előző év december'!$A$2:$CP$214"}</definedName>
    <definedName name="____cp1" localSheetId="16" hidden="1">{"'előző év december'!$A$2:$CP$214"}</definedName>
    <definedName name="____cp1" localSheetId="1" hidden="1">{"'előző év december'!$A$2:$CP$214"}</definedName>
    <definedName name="____cp1" localSheetId="2" hidden="1">{"'előző év december'!$A$2:$CP$214"}</definedName>
    <definedName name="____cp1" localSheetId="9" hidden="1">{"'előző év december'!$A$2:$CP$214"}</definedName>
    <definedName name="____cp1" hidden="1">{"'előző év december'!$A$2:$CP$214"}</definedName>
    <definedName name="____cp10" localSheetId="0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3" hidden="1">{"'előző év december'!$A$2:$CP$214"}</definedName>
    <definedName name="____cp10" localSheetId="4" hidden="1">{"'előző év december'!$A$2:$CP$214"}</definedName>
    <definedName name="____cp10" localSheetId="6" hidden="1">{"'előző év december'!$A$2:$CP$214"}</definedName>
    <definedName name="____cp10" localSheetId="5" hidden="1">{"'előző év december'!$A$2:$CP$214"}</definedName>
    <definedName name="____cp10" localSheetId="16" hidden="1">{"'előző év december'!$A$2:$CP$214"}</definedName>
    <definedName name="____cp10" localSheetId="1" hidden="1">{"'előző év december'!$A$2:$CP$214"}</definedName>
    <definedName name="____cp10" localSheetId="2" hidden="1">{"'előző év december'!$A$2:$CP$214"}</definedName>
    <definedName name="____cp10" localSheetId="9" hidden="1">{"'előző év december'!$A$2:$CP$214"}</definedName>
    <definedName name="____cp10" hidden="1">{"'előző év december'!$A$2:$CP$214"}</definedName>
    <definedName name="____cp11" localSheetId="0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3" hidden="1">{"'előző év december'!$A$2:$CP$214"}</definedName>
    <definedName name="____cp11" localSheetId="4" hidden="1">{"'előző év december'!$A$2:$CP$214"}</definedName>
    <definedName name="____cp11" localSheetId="6" hidden="1">{"'előző év december'!$A$2:$CP$214"}</definedName>
    <definedName name="____cp11" localSheetId="5" hidden="1">{"'előző év december'!$A$2:$CP$214"}</definedName>
    <definedName name="____cp11" localSheetId="16" hidden="1">{"'előző év december'!$A$2:$CP$214"}</definedName>
    <definedName name="____cp11" localSheetId="1" hidden="1">{"'előző év december'!$A$2:$CP$214"}</definedName>
    <definedName name="____cp11" localSheetId="2" hidden="1">{"'előző év december'!$A$2:$CP$214"}</definedName>
    <definedName name="____cp11" localSheetId="9" hidden="1">{"'előző év december'!$A$2:$CP$214"}</definedName>
    <definedName name="____cp11" hidden="1">{"'előző év december'!$A$2:$CP$214"}</definedName>
    <definedName name="____cp2" localSheetId="0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3" hidden="1">{"'előző év december'!$A$2:$CP$214"}</definedName>
    <definedName name="____cp2" localSheetId="4" hidden="1">{"'előző év december'!$A$2:$CP$214"}</definedName>
    <definedName name="____cp2" localSheetId="6" hidden="1">{"'előző év december'!$A$2:$CP$214"}</definedName>
    <definedName name="____cp2" localSheetId="5" hidden="1">{"'előző év december'!$A$2:$CP$214"}</definedName>
    <definedName name="____cp2" localSheetId="16" hidden="1">{"'előző év december'!$A$2:$CP$214"}</definedName>
    <definedName name="____cp2" localSheetId="1" hidden="1">{"'előző év december'!$A$2:$CP$214"}</definedName>
    <definedName name="____cp2" localSheetId="2" hidden="1">{"'előző év december'!$A$2:$CP$214"}</definedName>
    <definedName name="____cp2" localSheetId="9" hidden="1">{"'előző év december'!$A$2:$CP$214"}</definedName>
    <definedName name="____cp2" hidden="1">{"'előző év december'!$A$2:$CP$214"}</definedName>
    <definedName name="____cp3" localSheetId="0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3" hidden="1">{"'előző év december'!$A$2:$CP$214"}</definedName>
    <definedName name="____cp3" localSheetId="4" hidden="1">{"'előző év december'!$A$2:$CP$214"}</definedName>
    <definedName name="____cp3" localSheetId="6" hidden="1">{"'előző év december'!$A$2:$CP$214"}</definedName>
    <definedName name="____cp3" localSheetId="5" hidden="1">{"'előző év december'!$A$2:$CP$214"}</definedName>
    <definedName name="____cp3" localSheetId="16" hidden="1">{"'előző év december'!$A$2:$CP$214"}</definedName>
    <definedName name="____cp3" localSheetId="1" hidden="1">{"'előző év december'!$A$2:$CP$214"}</definedName>
    <definedName name="____cp3" localSheetId="2" hidden="1">{"'előző év december'!$A$2:$CP$214"}</definedName>
    <definedName name="____cp3" localSheetId="9" hidden="1">{"'előző év december'!$A$2:$CP$214"}</definedName>
    <definedName name="____cp3" hidden="1">{"'előző év december'!$A$2:$CP$214"}</definedName>
    <definedName name="____cp4" localSheetId="0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3" hidden="1">{"'előző év december'!$A$2:$CP$214"}</definedName>
    <definedName name="____cp4" localSheetId="4" hidden="1">{"'előző év december'!$A$2:$CP$214"}</definedName>
    <definedName name="____cp4" localSheetId="6" hidden="1">{"'előző év december'!$A$2:$CP$214"}</definedName>
    <definedName name="____cp4" localSheetId="5" hidden="1">{"'előző év december'!$A$2:$CP$214"}</definedName>
    <definedName name="____cp4" localSheetId="16" hidden="1">{"'előző év december'!$A$2:$CP$214"}</definedName>
    <definedName name="____cp4" localSheetId="1" hidden="1">{"'előző év december'!$A$2:$CP$214"}</definedName>
    <definedName name="____cp4" localSheetId="2" hidden="1">{"'előző év december'!$A$2:$CP$214"}</definedName>
    <definedName name="____cp4" localSheetId="9" hidden="1">{"'előző év december'!$A$2:$CP$214"}</definedName>
    <definedName name="____cp4" hidden="1">{"'előző év december'!$A$2:$CP$214"}</definedName>
    <definedName name="____cp5" localSheetId="0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3" hidden="1">{"'előző év december'!$A$2:$CP$214"}</definedName>
    <definedName name="____cp5" localSheetId="4" hidden="1">{"'előző év december'!$A$2:$CP$214"}</definedName>
    <definedName name="____cp5" localSheetId="6" hidden="1">{"'előző év december'!$A$2:$CP$214"}</definedName>
    <definedName name="____cp5" localSheetId="5" hidden="1">{"'előző év december'!$A$2:$CP$214"}</definedName>
    <definedName name="____cp5" localSheetId="16" hidden="1">{"'előző év december'!$A$2:$CP$214"}</definedName>
    <definedName name="____cp5" localSheetId="1" hidden="1">{"'előző év december'!$A$2:$CP$214"}</definedName>
    <definedName name="____cp5" localSheetId="2" hidden="1">{"'előző év december'!$A$2:$CP$214"}</definedName>
    <definedName name="____cp5" localSheetId="9" hidden="1">{"'előző év december'!$A$2:$CP$214"}</definedName>
    <definedName name="____cp5" hidden="1">{"'előző év december'!$A$2:$CP$214"}</definedName>
    <definedName name="____cp6" localSheetId="0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3" hidden="1">{"'előző év december'!$A$2:$CP$214"}</definedName>
    <definedName name="____cp6" localSheetId="4" hidden="1">{"'előző év december'!$A$2:$CP$214"}</definedName>
    <definedName name="____cp6" localSheetId="6" hidden="1">{"'előző év december'!$A$2:$CP$214"}</definedName>
    <definedName name="____cp6" localSheetId="5" hidden="1">{"'előző év december'!$A$2:$CP$214"}</definedName>
    <definedName name="____cp6" localSheetId="16" hidden="1">{"'előző év december'!$A$2:$CP$214"}</definedName>
    <definedName name="____cp6" localSheetId="1" hidden="1">{"'előző év december'!$A$2:$CP$214"}</definedName>
    <definedName name="____cp6" localSheetId="2" hidden="1">{"'előző év december'!$A$2:$CP$214"}</definedName>
    <definedName name="____cp6" localSheetId="9" hidden="1">{"'előző év december'!$A$2:$CP$214"}</definedName>
    <definedName name="____cp6" hidden="1">{"'előző év december'!$A$2:$CP$214"}</definedName>
    <definedName name="____cp7" localSheetId="0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3" hidden="1">{"'előző év december'!$A$2:$CP$214"}</definedName>
    <definedName name="____cp7" localSheetId="4" hidden="1">{"'előző év december'!$A$2:$CP$214"}</definedName>
    <definedName name="____cp7" localSheetId="6" hidden="1">{"'előző év december'!$A$2:$CP$214"}</definedName>
    <definedName name="____cp7" localSheetId="5" hidden="1">{"'előző év december'!$A$2:$CP$214"}</definedName>
    <definedName name="____cp7" localSheetId="16" hidden="1">{"'előző év december'!$A$2:$CP$214"}</definedName>
    <definedName name="____cp7" localSheetId="1" hidden="1">{"'előző év december'!$A$2:$CP$214"}</definedName>
    <definedName name="____cp7" localSheetId="2" hidden="1">{"'előző év december'!$A$2:$CP$214"}</definedName>
    <definedName name="____cp7" localSheetId="9" hidden="1">{"'előző év december'!$A$2:$CP$214"}</definedName>
    <definedName name="____cp7" hidden="1">{"'előző év december'!$A$2:$CP$214"}</definedName>
    <definedName name="____cp8" localSheetId="0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3" hidden="1">{"'előző év december'!$A$2:$CP$214"}</definedName>
    <definedName name="____cp8" localSheetId="4" hidden="1">{"'előző év december'!$A$2:$CP$214"}</definedName>
    <definedName name="____cp8" localSheetId="6" hidden="1">{"'előző év december'!$A$2:$CP$214"}</definedName>
    <definedName name="____cp8" localSheetId="5" hidden="1">{"'előző év december'!$A$2:$CP$214"}</definedName>
    <definedName name="____cp8" localSheetId="16" hidden="1">{"'előző év december'!$A$2:$CP$214"}</definedName>
    <definedName name="____cp8" localSheetId="1" hidden="1">{"'előző év december'!$A$2:$CP$214"}</definedName>
    <definedName name="____cp8" localSheetId="2" hidden="1">{"'előző év december'!$A$2:$CP$214"}</definedName>
    <definedName name="____cp8" localSheetId="9" hidden="1">{"'előző év december'!$A$2:$CP$214"}</definedName>
    <definedName name="____cp8" hidden="1">{"'előző év december'!$A$2:$CP$214"}</definedName>
    <definedName name="____cp9" localSheetId="0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3" hidden="1">{"'előző év december'!$A$2:$CP$214"}</definedName>
    <definedName name="____cp9" localSheetId="4" hidden="1">{"'előző év december'!$A$2:$CP$214"}</definedName>
    <definedName name="____cp9" localSheetId="6" hidden="1">{"'előző év december'!$A$2:$CP$214"}</definedName>
    <definedName name="____cp9" localSheetId="5" hidden="1">{"'előző év december'!$A$2:$CP$214"}</definedName>
    <definedName name="____cp9" localSheetId="16" hidden="1">{"'előző év december'!$A$2:$CP$214"}</definedName>
    <definedName name="____cp9" localSheetId="1" hidden="1">{"'előző év december'!$A$2:$CP$214"}</definedName>
    <definedName name="____cp9" localSheetId="2" hidden="1">{"'előző év december'!$A$2:$CP$214"}</definedName>
    <definedName name="____cp9" localSheetId="9" hidden="1">{"'előző év december'!$A$2:$CP$214"}</definedName>
    <definedName name="____cp9" hidden="1">{"'előző év december'!$A$2:$CP$214"}</definedName>
    <definedName name="____cpr2" localSheetId="0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3" hidden="1">{"'előző év december'!$A$2:$CP$214"}</definedName>
    <definedName name="____cpr2" localSheetId="4" hidden="1">{"'előző év december'!$A$2:$CP$214"}</definedName>
    <definedName name="____cpr2" localSheetId="6" hidden="1">{"'előző év december'!$A$2:$CP$214"}</definedName>
    <definedName name="____cpr2" localSheetId="5" hidden="1">{"'előző év december'!$A$2:$CP$214"}</definedName>
    <definedName name="____cpr2" localSheetId="16" hidden="1">{"'előző év december'!$A$2:$CP$214"}</definedName>
    <definedName name="____cpr2" localSheetId="1" hidden="1">{"'előző év december'!$A$2:$CP$214"}</definedName>
    <definedName name="____cpr2" localSheetId="2" hidden="1">{"'előző év december'!$A$2:$CP$214"}</definedName>
    <definedName name="____cpr2" localSheetId="9" hidden="1">{"'előző év december'!$A$2:$CP$214"}</definedName>
    <definedName name="____cpr2" hidden="1">{"'előző év december'!$A$2:$CP$214"}</definedName>
    <definedName name="____cpr3" localSheetId="0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3" hidden="1">{"'előző év december'!$A$2:$CP$214"}</definedName>
    <definedName name="____cpr3" localSheetId="4" hidden="1">{"'előző év december'!$A$2:$CP$214"}</definedName>
    <definedName name="____cpr3" localSheetId="6" hidden="1">{"'előző év december'!$A$2:$CP$214"}</definedName>
    <definedName name="____cpr3" localSheetId="5" hidden="1">{"'előző év december'!$A$2:$CP$214"}</definedName>
    <definedName name="____cpr3" localSheetId="16" hidden="1">{"'előző év december'!$A$2:$CP$214"}</definedName>
    <definedName name="____cpr3" localSheetId="1" hidden="1">{"'előző év december'!$A$2:$CP$214"}</definedName>
    <definedName name="____cpr3" localSheetId="2" hidden="1">{"'előző év december'!$A$2:$CP$214"}</definedName>
    <definedName name="____cpr3" localSheetId="9" hidden="1">{"'előző év december'!$A$2:$CP$214"}</definedName>
    <definedName name="____cpr3" hidden="1">{"'előző év december'!$A$2:$CP$214"}</definedName>
    <definedName name="____cpr4" localSheetId="0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3" hidden="1">{"'előző év december'!$A$2:$CP$214"}</definedName>
    <definedName name="____cpr4" localSheetId="4" hidden="1">{"'előző év december'!$A$2:$CP$214"}</definedName>
    <definedName name="____cpr4" localSheetId="6" hidden="1">{"'előző év december'!$A$2:$CP$214"}</definedName>
    <definedName name="____cpr4" localSheetId="5" hidden="1">{"'előző év december'!$A$2:$CP$214"}</definedName>
    <definedName name="____cpr4" localSheetId="16" hidden="1">{"'előző év december'!$A$2:$CP$214"}</definedName>
    <definedName name="____cpr4" localSheetId="1" hidden="1">{"'előző év december'!$A$2:$CP$214"}</definedName>
    <definedName name="____cpr4" localSheetId="2" hidden="1">{"'előző év december'!$A$2:$CP$214"}</definedName>
    <definedName name="____cpr4" localSheetId="9" hidden="1">{"'előző év december'!$A$2:$CP$214"}</definedName>
    <definedName name="____cpr4" hidden="1">{"'előző év december'!$A$2:$CP$214"}</definedName>
    <definedName name="____tab1" localSheetId="16">[6]str01!#REF!</definedName>
    <definedName name="____tab2" localSheetId="16">[6]str02a!#REF!</definedName>
    <definedName name="____tab3" localSheetId="16">#REF!</definedName>
    <definedName name="____tab4" localSheetId="16">[6]str04!#REF!</definedName>
    <definedName name="____xlfn.BAHTTEXT" hidden="1">#NAME?</definedName>
    <definedName name="___1__123Graph_ACHART_1" hidden="1">[1]sez_očist!$F$16:$AG$16</definedName>
    <definedName name="___10__123Graph_ACHART_6" localSheetId="3" hidden="1">[7]HDP!#REF!</definedName>
    <definedName name="___10__123Graph_ACHART_6" localSheetId="4" hidden="1">[7]HDP!#REF!</definedName>
    <definedName name="___10__123Graph_ACHART_6" localSheetId="6" hidden="1">[7]HDP!#REF!</definedName>
    <definedName name="___10__123Graph_ACHART_6" localSheetId="5" hidden="1">[7]HDP!#REF!</definedName>
    <definedName name="___10__123Graph_ACHART_6" localSheetId="16" hidden="1">[7]HDP!#REF!</definedName>
    <definedName name="___10__123Graph_ACHART_6" hidden="1">[7]HDP!#REF!</definedName>
    <definedName name="___11__123Graph_ACHART_7" hidden="1">'[8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localSheetId="3" hidden="1">[9]nezamestnanost!#REF!</definedName>
    <definedName name="___19__123Graph_BCHART_2" localSheetId="4" hidden="1">[9]nezamestnanost!#REF!</definedName>
    <definedName name="___19__123Graph_BCHART_2" localSheetId="6" hidden="1">[9]nezamestnanost!#REF!</definedName>
    <definedName name="___19__123Graph_BCHART_2" localSheetId="5" hidden="1">[9]nezamestnanost!#REF!</definedName>
    <definedName name="___19__123Graph_BCHART_2" localSheetId="16" hidden="1">[9]nezamestnanost!#REF!</definedName>
    <definedName name="___19__123Graph_BCHART_2" hidden="1">[9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8]gr HDPsez'!$F$6:$F$22</definedName>
    <definedName name="___22__123Graph_BCHART_5" hidden="1">[2]pracovni!$G$95:$G$111</definedName>
    <definedName name="___23__123Graph_BCHART_6" localSheetId="3" hidden="1">[7]HDP!#REF!</definedName>
    <definedName name="___23__123Graph_BCHART_6" localSheetId="4" hidden="1">[7]HDP!#REF!</definedName>
    <definedName name="___23__123Graph_BCHART_6" localSheetId="6" hidden="1">[7]HDP!#REF!</definedName>
    <definedName name="___23__123Graph_BCHART_6" localSheetId="5" hidden="1">[7]HDP!#REF!</definedName>
    <definedName name="___23__123Graph_BCHART_6" localSheetId="16" hidden="1">[7]HDP!#REF!</definedName>
    <definedName name="___23__123Graph_BCHART_6" hidden="1">[7]HDP!#REF!</definedName>
    <definedName name="___24__123Graph_BCHART_7" hidden="1">'[8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10]A!$D$67:$H$67</definedName>
    <definedName name="___33__123Graph_CCHART_4" localSheetId="3" hidden="1">[9]nezamestnanost!#REF!</definedName>
    <definedName name="___33__123Graph_CCHART_4" localSheetId="4" hidden="1">[9]nezamestnanost!#REF!</definedName>
    <definedName name="___33__123Graph_CCHART_4" localSheetId="6" hidden="1">[9]nezamestnanost!#REF!</definedName>
    <definedName name="___33__123Graph_CCHART_4" localSheetId="5" hidden="1">[9]nezamestnanost!#REF!</definedName>
    <definedName name="___33__123Graph_CCHART_4" localSheetId="16" hidden="1">[9]nezamestnanost!#REF!</definedName>
    <definedName name="___33__123Graph_CCHART_4" hidden="1">[9]nezamestnanost!#REF!</definedName>
    <definedName name="___34__123Graph_CCHART_5" hidden="1">'[8]gr komponent'!$G$10:$G$25</definedName>
    <definedName name="___35__123Graph_CCHART_6" localSheetId="3" hidden="1">[7]HDP!#REF!</definedName>
    <definedName name="___35__123Graph_CCHART_6" localSheetId="4" hidden="1">[7]HDP!#REF!</definedName>
    <definedName name="___35__123Graph_CCHART_6" localSheetId="6" hidden="1">[7]HDP!#REF!</definedName>
    <definedName name="___35__123Graph_CCHART_6" localSheetId="5" hidden="1">[7]HDP!#REF!</definedName>
    <definedName name="___35__123Graph_CCHART_6" localSheetId="16" hidden="1">[7]HDP!#REF!</definedName>
    <definedName name="___35__123Graph_CCHART_6" hidden="1">[7]HDP!#REF!</definedName>
    <definedName name="___36__123Graph_CCHART_7" hidden="1">'[8]gr HDPprvyr'!$E$3:$E$14</definedName>
    <definedName name="___37__123Graph_CCHART_9" hidden="1">[11]A!$C$2:$C$253</definedName>
    <definedName name="___38__123Graph_DCHART_1" hidden="1">[10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10]A!$D$68:$H$68</definedName>
    <definedName name="___43__123Graph_DCHART_4" hidden="1">'[4]produkt a mzda'!$R$4:$R$32</definedName>
    <definedName name="___44__123Graph_DCHART_6" localSheetId="3" hidden="1">[7]HDP!#REF!</definedName>
    <definedName name="___44__123Graph_DCHART_6" localSheetId="4" hidden="1">[7]HDP!#REF!</definedName>
    <definedName name="___44__123Graph_DCHART_6" localSheetId="6" hidden="1">[7]HDP!#REF!</definedName>
    <definedName name="___44__123Graph_DCHART_6" localSheetId="5" hidden="1">[7]HDP!#REF!</definedName>
    <definedName name="___44__123Graph_DCHART_6" localSheetId="16" hidden="1">[7]HDP!#REF!</definedName>
    <definedName name="___44__123Graph_DCHART_6" hidden="1">[7]HDP!#REF!</definedName>
    <definedName name="___45__123Graph_DCHART_7" hidden="1">'[8]gr HDPprvyr'!$D$3:$D$14</definedName>
    <definedName name="___46__123Graph_DCHART_9" hidden="1">[2]pracovni!$G$29:$G$42</definedName>
    <definedName name="___47__123Graph_ECHART_1" hidden="1">[10]A!$C$9:$S$9</definedName>
    <definedName name="___48__123Graph_ECHART_10" hidden="1">'[4]PH a mzda'!$R$226:$R$235</definedName>
    <definedName name="___49__123Graph_ECHART_2" localSheetId="3" hidden="1">[9]nezamestnanost!#REF!</definedName>
    <definedName name="___49__123Graph_ECHART_2" localSheetId="4" hidden="1">[9]nezamestnanost!#REF!</definedName>
    <definedName name="___49__123Graph_ECHART_2" localSheetId="6" hidden="1">[9]nezamestnanost!#REF!</definedName>
    <definedName name="___49__123Graph_ECHART_2" localSheetId="5" hidden="1">[9]nezamestnanost!#REF!</definedName>
    <definedName name="___49__123Graph_ECHART_2" localSheetId="16" hidden="1">[9]nezamestnanost!#REF!</definedName>
    <definedName name="___49__123Graph_ECHART_2" hidden="1">[9]nezamestnanost!#REF!</definedName>
    <definedName name="___5__123Graph_ACHART_13" hidden="1">[5]D!$H$184:$H$184</definedName>
    <definedName name="___50__123Graph_ECHART_5" hidden="1">'[8]gr komponent'!$E$10:$E$25</definedName>
    <definedName name="___51__123Graph_ECHART_7" hidden="1">'[8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localSheetId="3" hidden="1">[9]nezamestnanost!#REF!</definedName>
    <definedName name="___54__123Graph_FCHART_2" localSheetId="4" hidden="1">[9]nezamestnanost!#REF!</definedName>
    <definedName name="___54__123Graph_FCHART_2" localSheetId="6" hidden="1">[9]nezamestnanost!#REF!</definedName>
    <definedName name="___54__123Graph_FCHART_2" localSheetId="5" hidden="1">[9]nezamestnanost!#REF!</definedName>
    <definedName name="___54__123Graph_FCHART_2" localSheetId="16" hidden="1">[9]nezamestnanost!#REF!</definedName>
    <definedName name="___54__123Graph_FCHART_2" hidden="1">[9]nezamestnanost!#REF!</definedName>
    <definedName name="___55__123Graph_FCHART_7" hidden="1">'[8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localSheetId="3" hidden="1">[9]nezamestnanost!#REF!</definedName>
    <definedName name="___6__123Graph_ACHART_2" localSheetId="4" hidden="1">[9]nezamestnanost!#REF!</definedName>
    <definedName name="___6__123Graph_ACHART_2" localSheetId="6" hidden="1">[9]nezamestnanost!#REF!</definedName>
    <definedName name="___6__123Graph_ACHART_2" localSheetId="5" hidden="1">[9]nezamestnanost!#REF!</definedName>
    <definedName name="___6__123Graph_ACHART_2" localSheetId="16" hidden="1">[9]nezamestnanost!#REF!</definedName>
    <definedName name="___6__123Graph_ACHART_2" hidden="1">[9]nezamestnanost!#REF!</definedName>
    <definedName name="___60__123Graph_XCHART_2" hidden="1">[1]sez_očist!$F$15:$AM$15</definedName>
    <definedName name="___61__123Graph_XCHART_3" hidden="1">[10]A!$D$64:$H$64</definedName>
    <definedName name="___62__123Graph_XCHART_4" localSheetId="3" hidden="1">#REF!</definedName>
    <definedName name="___62__123Graph_XCHART_4" localSheetId="4" hidden="1">#REF!</definedName>
    <definedName name="___62__123Graph_XCHART_4" localSheetId="6" hidden="1">#REF!</definedName>
    <definedName name="___62__123Graph_XCHART_4" localSheetId="5" hidden="1">#REF!</definedName>
    <definedName name="___62__123Graph_XCHART_4" localSheetId="16" hidden="1">#REF!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localSheetId="3" hidden="1">[9]nezamestnanost!#REF!</definedName>
    <definedName name="___8__123Graph_ACHART_4" localSheetId="4" hidden="1">[9]nezamestnanost!#REF!</definedName>
    <definedName name="___8__123Graph_ACHART_4" localSheetId="6" hidden="1">[9]nezamestnanost!#REF!</definedName>
    <definedName name="___8__123Graph_ACHART_4" localSheetId="5" hidden="1">[9]nezamestnanost!#REF!</definedName>
    <definedName name="___8__123Graph_ACHART_4" localSheetId="16" hidden="1">[9]nezamestnanost!#REF!</definedName>
    <definedName name="___8__123Graph_ACHART_4" hidden="1">[9]nezamestnanost!#REF!</definedName>
    <definedName name="___9__123Graph_ACHART_5" hidden="1">[2]pracovni!$D$95:$D$111</definedName>
    <definedName name="___A1017681" localSheetId="3">#REF!</definedName>
    <definedName name="___A1017681" localSheetId="4">#REF!</definedName>
    <definedName name="___A1017681" localSheetId="16">#REF!</definedName>
    <definedName name="___A1017681">#REF!</definedName>
    <definedName name="___as1" localSheetId="0" hidden="1">{#N/A,#N/A,FALSE,"CB";#N/A,#N/A,FALSE,"CMB";#N/A,#N/A,FALSE,"NBFI"}</definedName>
    <definedName name="___as1" localSheetId="13" hidden="1">{#N/A,#N/A,FALSE,"CB";#N/A,#N/A,FALSE,"CMB";#N/A,#N/A,FALSE,"NBFI"}</definedName>
    <definedName name="___as1" localSheetId="14" hidden="1">{#N/A,#N/A,FALSE,"CB";#N/A,#N/A,FALSE,"CMB";#N/A,#N/A,FALSE,"NBFI"}</definedName>
    <definedName name="___as1" localSheetId="15" hidden="1">{#N/A,#N/A,FALSE,"CB";#N/A,#N/A,FALSE,"CMB";#N/A,#N/A,FALSE,"NBFI"}</definedName>
    <definedName name="___as1" localSheetId="3" hidden="1">{#N/A,#N/A,FALSE,"CB";#N/A,#N/A,FALSE,"CMB";#N/A,#N/A,FALSE,"NBFI"}</definedName>
    <definedName name="___as1" localSheetId="4" hidden="1">{#N/A,#N/A,FALSE,"CB";#N/A,#N/A,FALSE,"CMB";#N/A,#N/A,FALSE,"NBFI"}</definedName>
    <definedName name="___as1" localSheetId="6" hidden="1">{#N/A,#N/A,FALSE,"CB";#N/A,#N/A,FALSE,"CMB";#N/A,#N/A,FALSE,"NBFI"}</definedName>
    <definedName name="___as1" localSheetId="5" hidden="1">{#N/A,#N/A,FALSE,"CB";#N/A,#N/A,FALSE,"CMB";#N/A,#N/A,FALSE,"NBFI"}</definedName>
    <definedName name="___as1" localSheetId="16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9" hidden="1">{#N/A,#N/A,FALSE,"CB";#N/A,#N/A,FALSE,"CMB";#N/A,#N/A,FALSE,"NBFI"}</definedName>
    <definedName name="___as1" hidden="1">{#N/A,#N/A,FALSE,"CB";#N/A,#N/A,FALSE,"CMB";#N/A,#N/A,FALSE,"NBFI"}</definedName>
    <definedName name="___bn1" localSheetId="0" hidden="1">{"'előző év december'!$A$2:$CP$214"}</definedName>
    <definedName name="___bn1" localSheetId="13" hidden="1">{"'előző év december'!$A$2:$CP$214"}</definedName>
    <definedName name="___bn1" localSheetId="14" hidden="1">{"'előző év december'!$A$2:$CP$214"}</definedName>
    <definedName name="___bn1" localSheetId="15" hidden="1">{"'előző év december'!$A$2:$CP$214"}</definedName>
    <definedName name="___bn1" localSheetId="3" hidden="1">{"'előző év december'!$A$2:$CP$214"}</definedName>
    <definedName name="___bn1" localSheetId="4" hidden="1">{"'előző év december'!$A$2:$CP$214"}</definedName>
    <definedName name="___bn1" localSheetId="6" hidden="1">{"'előző év december'!$A$2:$CP$214"}</definedName>
    <definedName name="___bn1" localSheetId="5" hidden="1">{"'előző év december'!$A$2:$CP$214"}</definedName>
    <definedName name="___bn1" localSheetId="16" hidden="1">{"'előző év december'!$A$2:$CP$214"}</definedName>
    <definedName name="___bn1" localSheetId="1" hidden="1">{"'előző év december'!$A$2:$CP$214"}</definedName>
    <definedName name="___bn1" localSheetId="2" hidden="1">{"'előző év december'!$A$2:$CP$214"}</definedName>
    <definedName name="___bn1" localSheetId="9" hidden="1">{"'előző év december'!$A$2:$CP$214"}</definedName>
    <definedName name="___bn1" hidden="1">{"'előző év december'!$A$2:$CP$214"}</definedName>
    <definedName name="___COL1">[12]SimInp1:ModDef!$A$1:$V$130</definedName>
    <definedName name="___cp1" localSheetId="0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localSheetId="6" hidden="1">{"'előző év december'!$A$2:$CP$214"}</definedName>
    <definedName name="___cp1" localSheetId="5" hidden="1">{"'előző év december'!$A$2:$CP$214"}</definedName>
    <definedName name="___cp1" localSheetId="16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9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localSheetId="6" hidden="1">{"'előző év december'!$A$2:$CP$214"}</definedName>
    <definedName name="___cp10" localSheetId="5" hidden="1">{"'előző év december'!$A$2:$CP$214"}</definedName>
    <definedName name="___cp10" localSheetId="16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9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localSheetId="6" hidden="1">{"'előző év december'!$A$2:$CP$214"}</definedName>
    <definedName name="___cp11" localSheetId="5" hidden="1">{"'előző év december'!$A$2:$CP$214"}</definedName>
    <definedName name="___cp11" localSheetId="16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9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localSheetId="6" hidden="1">{"'előző év december'!$A$2:$CP$214"}</definedName>
    <definedName name="___cp2" localSheetId="5" hidden="1">{"'előző év december'!$A$2:$CP$214"}</definedName>
    <definedName name="___cp2" localSheetId="16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9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localSheetId="6" hidden="1">{"'előző év december'!$A$2:$CP$214"}</definedName>
    <definedName name="___cp3" localSheetId="5" hidden="1">{"'előző év december'!$A$2:$CP$214"}</definedName>
    <definedName name="___cp3" localSheetId="16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9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localSheetId="6" hidden="1">{"'előző év december'!$A$2:$CP$214"}</definedName>
    <definedName name="___cp4" localSheetId="5" hidden="1">{"'előző év december'!$A$2:$CP$214"}</definedName>
    <definedName name="___cp4" localSheetId="16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9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localSheetId="6" hidden="1">{"'előző év december'!$A$2:$CP$214"}</definedName>
    <definedName name="___cp5" localSheetId="5" hidden="1">{"'előző év december'!$A$2:$CP$214"}</definedName>
    <definedName name="___cp5" localSheetId="16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9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localSheetId="6" hidden="1">{"'előző év december'!$A$2:$CP$214"}</definedName>
    <definedName name="___cp6" localSheetId="5" hidden="1">{"'előző év december'!$A$2:$CP$214"}</definedName>
    <definedName name="___cp6" localSheetId="16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9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localSheetId="6" hidden="1">{"'előző év december'!$A$2:$CP$214"}</definedName>
    <definedName name="___cp7" localSheetId="5" hidden="1">{"'előző év december'!$A$2:$CP$214"}</definedName>
    <definedName name="___cp7" localSheetId="16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9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localSheetId="6" hidden="1">{"'előző év december'!$A$2:$CP$214"}</definedName>
    <definedName name="___cp8" localSheetId="5" hidden="1">{"'előző év december'!$A$2:$CP$214"}</definedName>
    <definedName name="___cp8" localSheetId="16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9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localSheetId="6" hidden="1">{"'előző év december'!$A$2:$CP$214"}</definedName>
    <definedName name="___cp9" localSheetId="5" hidden="1">{"'előző év december'!$A$2:$CP$214"}</definedName>
    <definedName name="___cp9" localSheetId="16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9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localSheetId="6" hidden="1">{"'előző év december'!$A$2:$CP$214"}</definedName>
    <definedName name="___cpr2" localSheetId="5" hidden="1">{"'előző év december'!$A$2:$CP$214"}</definedName>
    <definedName name="___cpr2" localSheetId="16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9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localSheetId="6" hidden="1">{"'előző év december'!$A$2:$CP$214"}</definedName>
    <definedName name="___cpr3" localSheetId="5" hidden="1">{"'előző év december'!$A$2:$CP$214"}</definedName>
    <definedName name="___cpr3" localSheetId="16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9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localSheetId="6" hidden="1">{"'előző év december'!$A$2:$CP$214"}</definedName>
    <definedName name="___cpr4" localSheetId="5" hidden="1">{"'előző év december'!$A$2:$CP$214"}</definedName>
    <definedName name="___cpr4" localSheetId="16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9" hidden="1">{"'előző év december'!$A$2:$CP$214"}</definedName>
    <definedName name="___cpr4" hidden="1">{"'előző év december'!$A$2:$CP$214"}</definedName>
    <definedName name="___MCV1">[13]Q2!$E$64:$AH$64</definedName>
    <definedName name="___tab06" localSheetId="3">#REF!</definedName>
    <definedName name="___tab06" localSheetId="4">#REF!</definedName>
    <definedName name="___tab06" localSheetId="16">#REF!</definedName>
    <definedName name="___tab06">#REF!</definedName>
    <definedName name="___tab07" localSheetId="16">#REF!</definedName>
    <definedName name="___tab07">#REF!</definedName>
    <definedName name="___tab1" localSheetId="16">[14]str01!#REF!</definedName>
    <definedName name="___tab1">[14]str01!#REF!</definedName>
    <definedName name="___tab2" localSheetId="16">[14]str02a!#REF!</definedName>
    <definedName name="___tab2">[14]str02a!#REF!</definedName>
    <definedName name="___tab28" localSheetId="3">#REF!</definedName>
    <definedName name="___tab28" localSheetId="4">#REF!</definedName>
    <definedName name="___tab28" localSheetId="16">#REF!</definedName>
    <definedName name="___tab28">#REF!</definedName>
    <definedName name="___tab29" localSheetId="16">#REF!</definedName>
    <definedName name="___tab29">#REF!</definedName>
    <definedName name="___tab3" localSheetId="16">#REF!</definedName>
    <definedName name="___tab3">#REF!</definedName>
    <definedName name="___tab4" localSheetId="16">[14]str04!#REF!</definedName>
    <definedName name="___tab4">[14]str04!#REF!</definedName>
    <definedName name="___xlfn.BAHTTEXT" hidden="1">#NAME?</definedName>
    <definedName name="__1__123Graph_ACHART_1" hidden="1">[1]sez_očist!$F$16:$AG$16</definedName>
    <definedName name="__10__123Graph_ACHART_4" localSheetId="13" hidden="1">[9]nezamestnanost!#REF!</definedName>
    <definedName name="__10__123Graph_ACHART_4" localSheetId="15" hidden="1">[9]nezamestnanost!#REF!</definedName>
    <definedName name="__10__123Graph_ACHART_4" localSheetId="3" hidden="1">[9]nezamestnanost!#REF!</definedName>
    <definedName name="__10__123Graph_ACHART_4" localSheetId="4" hidden="1">[9]nezamestnanost!#REF!</definedName>
    <definedName name="__10__123Graph_ACHART_4" localSheetId="6" hidden="1">[9]nezamestnanost!#REF!</definedName>
    <definedName name="__10__123Graph_ACHART_4" localSheetId="10" hidden="1">[9]nezamestnanost!#REF!</definedName>
    <definedName name="__10__123Graph_ACHART_4" localSheetId="11" hidden="1">[9]nezamestnanost!#REF!</definedName>
    <definedName name="__10__123Graph_ACHART_4" localSheetId="5" hidden="1">[9]nezamestnanost!#REF!</definedName>
    <definedName name="__10__123Graph_ACHART_4" localSheetId="1" hidden="1">[9]nezamestnanost!#REF!</definedName>
    <definedName name="__10__123Graph_ACHART_4" localSheetId="2" hidden="1">[9]nezamestnanost!#REF!</definedName>
    <definedName name="__10__123Graph_ACHART_4" localSheetId="12" hidden="1">[9]nezamestnanost!#REF!</definedName>
    <definedName name="__10__123Graph_ACHART_4" hidden="1">[9]nezamestnanost!#REF!</definedName>
    <definedName name="__10__123Graph_ACHART_6" localSheetId="13" hidden="1">[7]HDP!#REF!</definedName>
    <definedName name="__10__123Graph_ACHART_6" localSheetId="15" hidden="1">[7]HDP!#REF!</definedName>
    <definedName name="__10__123Graph_ACHART_6" localSheetId="3" hidden="1">[7]HDP!#REF!</definedName>
    <definedName name="__10__123Graph_ACHART_6" localSheetId="4" hidden="1">[7]HDP!#REF!</definedName>
    <definedName name="__10__123Graph_ACHART_6" localSheetId="6" hidden="1">[7]HDP!#REF!</definedName>
    <definedName name="__10__123Graph_ACHART_6" localSheetId="10" hidden="1">[7]HDP!#REF!</definedName>
    <definedName name="__10__123Graph_ACHART_6" localSheetId="11" hidden="1">[7]HDP!#REF!</definedName>
    <definedName name="__10__123Graph_ACHART_6" localSheetId="5" hidden="1">[7]HDP!#REF!</definedName>
    <definedName name="__10__123Graph_ACHART_6" localSheetId="1" hidden="1">[7]HDP!#REF!</definedName>
    <definedName name="__10__123Graph_ACHART_6" localSheetId="2" hidden="1">[7]HDP!#REF!</definedName>
    <definedName name="__10__123Graph_ACHART_6" localSheetId="12" hidden="1">[7]HDP!#REF!</definedName>
    <definedName name="__10__123Graph_ACHART_6" hidden="1">[7]HDP!#REF!</definedName>
    <definedName name="__11__123Graph_ACHART_5" hidden="1">[2]pracovni!$D$95:$D$111</definedName>
    <definedName name="__11__123Graph_ACHART_7" hidden="1">'[8]gr HDPprvyr'!$C$3:$C$14</definedName>
    <definedName name="__12__123Graph_ACHART_8" hidden="1">[2]pracovni!$D$121:$D$136</definedName>
    <definedName name="__123Graph_A" localSheetId="13" hidden="1">[15]Market!#REF!</definedName>
    <definedName name="__123Graph_A" localSheetId="15" hidden="1">[15]Market!#REF!</definedName>
    <definedName name="__123Graph_A" localSheetId="3" hidden="1">[15]Market!#REF!</definedName>
    <definedName name="__123Graph_A" localSheetId="4" hidden="1">[15]Market!#REF!</definedName>
    <definedName name="__123Graph_A" localSheetId="6" hidden="1">[15]Market!#REF!</definedName>
    <definedName name="__123Graph_A" localSheetId="8" hidden="1">[15]Market!#REF!</definedName>
    <definedName name="__123Graph_A" localSheetId="10" hidden="1">[15]Market!#REF!</definedName>
    <definedName name="__123Graph_A" localSheetId="11" hidden="1">[15]Market!#REF!</definedName>
    <definedName name="__123Graph_A" localSheetId="5" hidden="1">[15]Market!#REF!</definedName>
    <definedName name="__123Graph_A" localSheetId="1" hidden="1">[15]Market!#REF!</definedName>
    <definedName name="__123Graph_A" localSheetId="2" hidden="1">[15]Market!#REF!</definedName>
    <definedName name="__123Graph_A" localSheetId="12" hidden="1">[15]Market!#REF!</definedName>
    <definedName name="__123Graph_A" hidden="1">[15]Market!#REF!</definedName>
    <definedName name="__123Graph_A1" localSheetId="13" hidden="1">[15]Market!#REF!</definedName>
    <definedName name="__123Graph_A1" localSheetId="15" hidden="1">[15]Market!#REF!</definedName>
    <definedName name="__123Graph_A1" localSheetId="3" hidden="1">[15]Market!#REF!</definedName>
    <definedName name="__123Graph_A1" localSheetId="4" hidden="1">[15]Market!#REF!</definedName>
    <definedName name="__123Graph_A1" localSheetId="6" hidden="1">[15]Market!#REF!</definedName>
    <definedName name="__123Graph_A1" localSheetId="10" hidden="1">[15]Market!#REF!</definedName>
    <definedName name="__123Graph_A1" localSheetId="11" hidden="1">[15]Market!#REF!</definedName>
    <definedName name="__123Graph_A1" localSheetId="5" hidden="1">[15]Market!#REF!</definedName>
    <definedName name="__123Graph_A1" localSheetId="1" hidden="1">[15]Market!#REF!</definedName>
    <definedName name="__123Graph_A1" localSheetId="2" hidden="1">[15]Market!#REF!</definedName>
    <definedName name="__123Graph_A1" localSheetId="12" hidden="1">[15]Market!#REF!</definedName>
    <definedName name="__123Graph_A1" hidden="1">[15]Market!#REF!</definedName>
    <definedName name="__123Graph_ADIFF" localSheetId="13" hidden="1">[15]Market!#REF!</definedName>
    <definedName name="__123Graph_ADIFF" localSheetId="15" hidden="1">[15]Market!#REF!</definedName>
    <definedName name="__123Graph_ADIFF" localSheetId="3" hidden="1">[15]Market!#REF!</definedName>
    <definedName name="__123Graph_ADIFF" localSheetId="4" hidden="1">[15]Market!#REF!</definedName>
    <definedName name="__123Graph_ADIFF" localSheetId="6" hidden="1">[15]Market!#REF!</definedName>
    <definedName name="__123Graph_ADIFF" localSheetId="8" hidden="1">[15]Market!#REF!</definedName>
    <definedName name="__123Graph_ADIFF" localSheetId="10" hidden="1">[15]Market!#REF!</definedName>
    <definedName name="__123Graph_ADIFF" localSheetId="11" hidden="1">[15]Market!#REF!</definedName>
    <definedName name="__123Graph_ADIFF" localSheetId="5" hidden="1">[15]Market!#REF!</definedName>
    <definedName name="__123Graph_ADIFF" localSheetId="12" hidden="1">[15]Market!#REF!</definedName>
    <definedName name="__123Graph_ADIFF" hidden="1">[15]Market!#REF!</definedName>
    <definedName name="__123Graph_ALINES" localSheetId="13" hidden="1">[15]Market!#REF!</definedName>
    <definedName name="__123Graph_ALINES" localSheetId="15" hidden="1">[15]Market!#REF!</definedName>
    <definedName name="__123Graph_ALINES" localSheetId="3" hidden="1">[15]Market!#REF!</definedName>
    <definedName name="__123Graph_ALINES" localSheetId="4" hidden="1">[15]Market!#REF!</definedName>
    <definedName name="__123Graph_ALINES" localSheetId="6" hidden="1">[15]Market!#REF!</definedName>
    <definedName name="__123Graph_ALINES" localSheetId="8" hidden="1">[15]Market!#REF!</definedName>
    <definedName name="__123Graph_ALINES" localSheetId="10" hidden="1">[15]Market!#REF!</definedName>
    <definedName name="__123Graph_ALINES" localSheetId="11" hidden="1">[15]Market!#REF!</definedName>
    <definedName name="__123Graph_ALINES" localSheetId="5" hidden="1">[15]Market!#REF!</definedName>
    <definedName name="__123Graph_ALINES" localSheetId="12" hidden="1">[15]Market!#REF!</definedName>
    <definedName name="__123Graph_ALINES" hidden="1">[15]Market!#REF!</definedName>
    <definedName name="__123Graph_ARER" localSheetId="13" hidden="1">#REF!</definedName>
    <definedName name="__123Graph_ARER" localSheetId="15" hidden="1">#REF!</definedName>
    <definedName name="__123Graph_ARER" localSheetId="3" hidden="1">#REF!</definedName>
    <definedName name="__123Graph_ARER" localSheetId="4" hidden="1">#REF!</definedName>
    <definedName name="__123Graph_ARER" localSheetId="6" hidden="1">#REF!</definedName>
    <definedName name="__123Graph_ARER" localSheetId="10" hidden="1">#REF!</definedName>
    <definedName name="__123Graph_ARER" localSheetId="11" hidden="1">#REF!</definedName>
    <definedName name="__123Graph_ARER" localSheetId="5" hidden="1">#REF!</definedName>
    <definedName name="__123Graph_ARER" localSheetId="16" hidden="1">#REF!</definedName>
    <definedName name="__123Graph_ARER" localSheetId="1" hidden="1">#REF!</definedName>
    <definedName name="__123Graph_ARER" localSheetId="2" hidden="1">#REF!</definedName>
    <definedName name="__123Graph_ARER" localSheetId="12" hidden="1">#REF!</definedName>
    <definedName name="__123Graph_ARER" hidden="1">#REF!</definedName>
    <definedName name="__123Graph_B" localSheetId="13" hidden="1">[15]Market!#REF!</definedName>
    <definedName name="__123Graph_B" localSheetId="15" hidden="1">[15]Market!#REF!</definedName>
    <definedName name="__123Graph_B" localSheetId="3" hidden="1">[15]Market!#REF!</definedName>
    <definedName name="__123Graph_B" localSheetId="4" hidden="1">[15]Market!#REF!</definedName>
    <definedName name="__123Graph_B" localSheetId="6" hidden="1">[15]Market!#REF!</definedName>
    <definedName name="__123Graph_B" localSheetId="8" hidden="1">[15]Market!#REF!</definedName>
    <definedName name="__123Graph_B" localSheetId="10" hidden="1">[15]Market!#REF!</definedName>
    <definedName name="__123Graph_B" localSheetId="11" hidden="1">[15]Market!#REF!</definedName>
    <definedName name="__123Graph_B" localSheetId="5" hidden="1">[15]Market!#REF!</definedName>
    <definedName name="__123Graph_B" localSheetId="1" hidden="1">[15]Market!#REF!</definedName>
    <definedName name="__123Graph_B" localSheetId="2" hidden="1">[15]Market!#REF!</definedName>
    <definedName name="__123Graph_B" localSheetId="12" hidden="1">[15]Market!#REF!</definedName>
    <definedName name="__123Graph_B" hidden="1">[15]Market!#REF!</definedName>
    <definedName name="__123Graph_BDIFF" localSheetId="13" hidden="1">[15]Market!#REF!</definedName>
    <definedName name="__123Graph_BDIFF" localSheetId="15" hidden="1">[15]Market!#REF!</definedName>
    <definedName name="__123Graph_BDIFF" localSheetId="3" hidden="1">[15]Market!#REF!</definedName>
    <definedName name="__123Graph_BDIFF" localSheetId="4" hidden="1">[15]Market!#REF!</definedName>
    <definedName name="__123Graph_BDIFF" localSheetId="6" hidden="1">[15]Market!#REF!</definedName>
    <definedName name="__123Graph_BDIFF" localSheetId="8" hidden="1">[15]Market!#REF!</definedName>
    <definedName name="__123Graph_BDIFF" localSheetId="10" hidden="1">[15]Market!#REF!</definedName>
    <definedName name="__123Graph_BDIFF" localSheetId="11" hidden="1">[15]Market!#REF!</definedName>
    <definedName name="__123Graph_BDIFF" localSheetId="5" hidden="1">[15]Market!#REF!</definedName>
    <definedName name="__123Graph_BDIFF" localSheetId="12" hidden="1">[15]Market!#REF!</definedName>
    <definedName name="__123Graph_BDIFF" hidden="1">[15]Market!#REF!</definedName>
    <definedName name="__123Graph_BGDP" localSheetId="13" hidden="1">'[16]Quarterly Program'!#REF!</definedName>
    <definedName name="__123Graph_BGDP" localSheetId="15" hidden="1">'[16]Quarterly Program'!#REF!</definedName>
    <definedName name="__123Graph_BGDP" localSheetId="3" hidden="1">'[16]Quarterly Program'!#REF!</definedName>
    <definedName name="__123Graph_BGDP" localSheetId="4" hidden="1">'[16]Quarterly Program'!#REF!</definedName>
    <definedName name="__123Graph_BGDP" localSheetId="6" hidden="1">'[16]Quarterly Program'!#REF!</definedName>
    <definedName name="__123Graph_BGDP" localSheetId="10" hidden="1">'[16]Quarterly Program'!#REF!</definedName>
    <definedName name="__123Graph_BGDP" localSheetId="11" hidden="1">'[16]Quarterly Program'!#REF!</definedName>
    <definedName name="__123Graph_BGDP" localSheetId="5" hidden="1">'[16]Quarterly Program'!#REF!</definedName>
    <definedName name="__123Graph_BGDP" localSheetId="12" hidden="1">'[16]Quarterly Program'!#REF!</definedName>
    <definedName name="__123Graph_BGDP" hidden="1">'[16]Quarterly Program'!#REF!</definedName>
    <definedName name="__123Graph_BLINES" localSheetId="13" hidden="1">[15]Market!#REF!</definedName>
    <definedName name="__123Graph_BLINES" localSheetId="15" hidden="1">[15]Market!#REF!</definedName>
    <definedName name="__123Graph_BLINES" localSheetId="3" hidden="1">[15]Market!#REF!</definedName>
    <definedName name="__123Graph_BLINES" localSheetId="4" hidden="1">[15]Market!#REF!</definedName>
    <definedName name="__123Graph_BLINES" localSheetId="6" hidden="1">[15]Market!#REF!</definedName>
    <definedName name="__123Graph_BLINES" localSheetId="8" hidden="1">[15]Market!#REF!</definedName>
    <definedName name="__123Graph_BLINES" localSheetId="10" hidden="1">[15]Market!#REF!</definedName>
    <definedName name="__123Graph_BLINES" localSheetId="11" hidden="1">[15]Market!#REF!</definedName>
    <definedName name="__123Graph_BLINES" localSheetId="5" hidden="1">[15]Market!#REF!</definedName>
    <definedName name="__123Graph_BLINES" localSheetId="12" hidden="1">[15]Market!#REF!</definedName>
    <definedName name="__123Graph_BLINES" hidden="1">[15]Market!#REF!</definedName>
    <definedName name="__123Graph_BMONEY" localSheetId="13" hidden="1">'[16]Quarterly Program'!#REF!</definedName>
    <definedName name="__123Graph_BMONEY" localSheetId="15" hidden="1">'[16]Quarterly Program'!#REF!</definedName>
    <definedName name="__123Graph_BMONEY" localSheetId="3" hidden="1">'[16]Quarterly Program'!#REF!</definedName>
    <definedName name="__123Graph_BMONEY" localSheetId="4" hidden="1">'[16]Quarterly Program'!#REF!</definedName>
    <definedName name="__123Graph_BMONEY" localSheetId="6" hidden="1">'[16]Quarterly Program'!#REF!</definedName>
    <definedName name="__123Graph_BMONEY" localSheetId="10" hidden="1">'[16]Quarterly Program'!#REF!</definedName>
    <definedName name="__123Graph_BMONEY" localSheetId="11" hidden="1">'[16]Quarterly Program'!#REF!</definedName>
    <definedName name="__123Graph_BMONEY" localSheetId="5" hidden="1">'[16]Quarterly Program'!#REF!</definedName>
    <definedName name="__123Graph_BMONEY" localSheetId="12" hidden="1">'[16]Quarterly Program'!#REF!</definedName>
    <definedName name="__123Graph_BMONEY" hidden="1">'[16]Quarterly Program'!#REF!</definedName>
    <definedName name="__123Graph_BRER" localSheetId="13" hidden="1">#REF!</definedName>
    <definedName name="__123Graph_BRER" localSheetId="15" hidden="1">#REF!</definedName>
    <definedName name="__123Graph_BRER" localSheetId="3" hidden="1">#REF!</definedName>
    <definedName name="__123Graph_BRER" localSheetId="4" hidden="1">#REF!</definedName>
    <definedName name="__123Graph_BRER" localSheetId="6" hidden="1">#REF!</definedName>
    <definedName name="__123Graph_BRER" localSheetId="10" hidden="1">#REF!</definedName>
    <definedName name="__123Graph_BRER" localSheetId="11" hidden="1">#REF!</definedName>
    <definedName name="__123Graph_BRER" localSheetId="5" hidden="1">#REF!</definedName>
    <definedName name="__123Graph_BRER" localSheetId="16" hidden="1">#REF!</definedName>
    <definedName name="__123Graph_BRER" localSheetId="1" hidden="1">#REF!</definedName>
    <definedName name="__123Graph_BRER" localSheetId="2" hidden="1">#REF!</definedName>
    <definedName name="__123Graph_BRER" localSheetId="12" hidden="1">#REF!</definedName>
    <definedName name="__123Graph_BRER" hidden="1">#REF!</definedName>
    <definedName name="__123Graph_C" localSheetId="13" hidden="1">[15]Market!#REF!</definedName>
    <definedName name="__123Graph_C" localSheetId="15" hidden="1">[15]Market!#REF!</definedName>
    <definedName name="__123Graph_C" localSheetId="3" hidden="1">[15]Market!#REF!</definedName>
    <definedName name="__123Graph_C" localSheetId="4" hidden="1">[15]Market!#REF!</definedName>
    <definedName name="__123Graph_C" localSheetId="6" hidden="1">[15]Market!#REF!</definedName>
    <definedName name="__123Graph_C" localSheetId="8" hidden="1">[15]Market!#REF!</definedName>
    <definedName name="__123Graph_C" localSheetId="10" hidden="1">[15]Market!#REF!</definedName>
    <definedName name="__123Graph_C" localSheetId="11" hidden="1">[15]Market!#REF!</definedName>
    <definedName name="__123Graph_C" localSheetId="5" hidden="1">[15]Market!#REF!</definedName>
    <definedName name="__123Graph_C" localSheetId="1" hidden="1">[15]Market!#REF!</definedName>
    <definedName name="__123Graph_C" localSheetId="2" hidden="1">[15]Market!#REF!</definedName>
    <definedName name="__123Graph_C" localSheetId="12" hidden="1">[15]Market!#REF!</definedName>
    <definedName name="__123Graph_C" hidden="1">[15]Market!#REF!</definedName>
    <definedName name="__123Graph_CDIFF" localSheetId="13" hidden="1">[15]Market!#REF!</definedName>
    <definedName name="__123Graph_CDIFF" localSheetId="15" hidden="1">[15]Market!#REF!</definedName>
    <definedName name="__123Graph_CDIFF" localSheetId="3" hidden="1">[15]Market!#REF!</definedName>
    <definedName name="__123Graph_CDIFF" localSheetId="4" hidden="1">[15]Market!#REF!</definedName>
    <definedName name="__123Graph_CDIFF" localSheetId="6" hidden="1">[15]Market!#REF!</definedName>
    <definedName name="__123Graph_CDIFF" localSheetId="8" hidden="1">[15]Market!#REF!</definedName>
    <definedName name="__123Graph_CDIFF" localSheetId="10" hidden="1">[15]Market!#REF!</definedName>
    <definedName name="__123Graph_CDIFF" localSheetId="11" hidden="1">[15]Market!#REF!</definedName>
    <definedName name="__123Graph_CDIFF" localSheetId="5" hidden="1">[15]Market!#REF!</definedName>
    <definedName name="__123Graph_CDIFF" localSheetId="12" hidden="1">[15]Market!#REF!</definedName>
    <definedName name="__123Graph_CDIFF" hidden="1">[15]Market!#REF!</definedName>
    <definedName name="__123Graph_CLINES" localSheetId="13" hidden="1">[15]Market!#REF!</definedName>
    <definedName name="__123Graph_CLINES" localSheetId="15" hidden="1">[15]Market!#REF!</definedName>
    <definedName name="__123Graph_CLINES" localSheetId="3" hidden="1">[15]Market!#REF!</definedName>
    <definedName name="__123Graph_CLINES" localSheetId="4" hidden="1">[15]Market!#REF!</definedName>
    <definedName name="__123Graph_CLINES" localSheetId="6" hidden="1">[15]Market!#REF!</definedName>
    <definedName name="__123Graph_CLINES" localSheetId="8" hidden="1">[15]Market!#REF!</definedName>
    <definedName name="__123Graph_CLINES" localSheetId="10" hidden="1">[15]Market!#REF!</definedName>
    <definedName name="__123Graph_CLINES" localSheetId="11" hidden="1">[15]Market!#REF!</definedName>
    <definedName name="__123Graph_CLINES" localSheetId="5" hidden="1">[15]Market!#REF!</definedName>
    <definedName name="__123Graph_CLINES" localSheetId="12" hidden="1">[15]Market!#REF!</definedName>
    <definedName name="__123Graph_CLINES" hidden="1">[15]Market!#REF!</definedName>
    <definedName name="__123Graph_CRER" localSheetId="13" hidden="1">#REF!</definedName>
    <definedName name="__123Graph_CRER" localSheetId="15" hidden="1">#REF!</definedName>
    <definedName name="__123Graph_CRER" localSheetId="3" hidden="1">#REF!</definedName>
    <definedName name="__123Graph_CRER" localSheetId="4" hidden="1">#REF!</definedName>
    <definedName name="__123Graph_CRER" localSheetId="6" hidden="1">#REF!</definedName>
    <definedName name="__123Graph_CRER" localSheetId="10" hidden="1">#REF!</definedName>
    <definedName name="__123Graph_CRER" localSheetId="11" hidden="1">#REF!</definedName>
    <definedName name="__123Graph_CRER" localSheetId="5" hidden="1">#REF!</definedName>
    <definedName name="__123Graph_CRER" localSheetId="16" hidden="1">#REF!</definedName>
    <definedName name="__123Graph_CRER" localSheetId="1" hidden="1">#REF!</definedName>
    <definedName name="__123Graph_CRER" localSheetId="2" hidden="1">#REF!</definedName>
    <definedName name="__123Graph_CRER" localSheetId="12" hidden="1">#REF!</definedName>
    <definedName name="__123Graph_CRER" hidden="1">#REF!</definedName>
    <definedName name="__123Graph_DLINES" localSheetId="13" hidden="1">[15]Market!#REF!</definedName>
    <definedName name="__123Graph_DLINES" localSheetId="15" hidden="1">[15]Market!#REF!</definedName>
    <definedName name="__123Graph_DLINES" localSheetId="3" hidden="1">[15]Market!#REF!</definedName>
    <definedName name="__123Graph_DLINES" localSheetId="4" hidden="1">[15]Market!#REF!</definedName>
    <definedName name="__123Graph_DLINES" localSheetId="6" hidden="1">[15]Market!#REF!</definedName>
    <definedName name="__123Graph_DLINES" localSheetId="8" hidden="1">[15]Market!#REF!</definedName>
    <definedName name="__123Graph_DLINES" localSheetId="10" hidden="1">[15]Market!#REF!</definedName>
    <definedName name="__123Graph_DLINES" localSheetId="11" hidden="1">[15]Market!#REF!</definedName>
    <definedName name="__123Graph_DLINES" localSheetId="5" hidden="1">[15]Market!#REF!</definedName>
    <definedName name="__123Graph_DLINES" localSheetId="1" hidden="1">[15]Market!#REF!</definedName>
    <definedName name="__123Graph_DLINES" localSheetId="2" hidden="1">[15]Market!#REF!</definedName>
    <definedName name="__123Graph_DLINES" localSheetId="12" hidden="1">[15]Market!#REF!</definedName>
    <definedName name="__123Graph_DLINES" hidden="1">[15]Market!#REF!</definedName>
    <definedName name="__123Graph_X" localSheetId="13" hidden="1">[15]Market!#REF!</definedName>
    <definedName name="__123Graph_X" localSheetId="15" hidden="1">[15]Market!#REF!</definedName>
    <definedName name="__123Graph_X" localSheetId="3" hidden="1">[15]Market!#REF!</definedName>
    <definedName name="__123Graph_X" localSheetId="4" hidden="1">[15]Market!#REF!</definedName>
    <definedName name="__123Graph_X" localSheetId="6" hidden="1">[15]Market!#REF!</definedName>
    <definedName name="__123Graph_X" localSheetId="8" hidden="1">[15]Market!#REF!</definedName>
    <definedName name="__123Graph_X" localSheetId="10" hidden="1">[15]Market!#REF!</definedName>
    <definedName name="__123Graph_X" localSheetId="11" hidden="1">[15]Market!#REF!</definedName>
    <definedName name="__123Graph_X" localSheetId="5" hidden="1">[15]Market!#REF!</definedName>
    <definedName name="__123Graph_X" localSheetId="12" hidden="1">[15]Market!#REF!</definedName>
    <definedName name="__123Graph_X" hidden="1">[15]Market!#REF!</definedName>
    <definedName name="__123Graph_XDIFF" localSheetId="13" hidden="1">[15]Market!#REF!</definedName>
    <definedName name="__123Graph_XDIFF" localSheetId="15" hidden="1">[15]Market!#REF!</definedName>
    <definedName name="__123Graph_XDIFF" localSheetId="3" hidden="1">[15]Market!#REF!</definedName>
    <definedName name="__123Graph_XDIFF" localSheetId="4" hidden="1">[15]Market!#REF!</definedName>
    <definedName name="__123Graph_XDIFF" localSheetId="6" hidden="1">[15]Market!#REF!</definedName>
    <definedName name="__123Graph_XDIFF" localSheetId="8" hidden="1">[15]Market!#REF!</definedName>
    <definedName name="__123Graph_XDIFF" localSheetId="10" hidden="1">[15]Market!#REF!</definedName>
    <definedName name="__123Graph_XDIFF" localSheetId="11" hidden="1">[15]Market!#REF!</definedName>
    <definedName name="__123Graph_XDIFF" localSheetId="5" hidden="1">[15]Market!#REF!</definedName>
    <definedName name="__123Graph_XDIFF" localSheetId="12" hidden="1">[15]Market!#REF!</definedName>
    <definedName name="__123Graph_XDIFF" hidden="1">[15]Market!#REF!</definedName>
    <definedName name="__123Graph_XLINES" localSheetId="13" hidden="1">[15]Market!#REF!</definedName>
    <definedName name="__123Graph_XLINES" localSheetId="15" hidden="1">[15]Market!#REF!</definedName>
    <definedName name="__123Graph_XLINES" localSheetId="3" hidden="1">[15]Market!#REF!</definedName>
    <definedName name="__123Graph_XLINES" localSheetId="4" hidden="1">[15]Market!#REF!</definedName>
    <definedName name="__123Graph_XLINES" localSheetId="6" hidden="1">[15]Market!#REF!</definedName>
    <definedName name="__123Graph_XLINES" localSheetId="8" hidden="1">[15]Market!#REF!</definedName>
    <definedName name="__123Graph_XLINES" localSheetId="10" hidden="1">[15]Market!#REF!</definedName>
    <definedName name="__123Graph_XLINES" localSheetId="11" hidden="1">[15]Market!#REF!</definedName>
    <definedName name="__123Graph_XLINES" localSheetId="5" hidden="1">[15]Market!#REF!</definedName>
    <definedName name="__123Graph_XLINES" localSheetId="12" hidden="1">[15]Market!#REF!</definedName>
    <definedName name="__123Graph_XLINES" hidden="1">[15]Market!#REF!</definedName>
    <definedName name="__13__123Graph_ACHART_6" localSheetId="13" hidden="1">[7]HDP!#REF!</definedName>
    <definedName name="__13__123Graph_ACHART_6" localSheetId="15" hidden="1">[7]HDP!#REF!</definedName>
    <definedName name="__13__123Graph_ACHART_6" localSheetId="3" hidden="1">[7]HDP!#REF!</definedName>
    <definedName name="__13__123Graph_ACHART_6" localSheetId="4" hidden="1">[7]HDP!#REF!</definedName>
    <definedName name="__13__123Graph_ACHART_6" localSheetId="6" hidden="1">[7]HDP!#REF!</definedName>
    <definedName name="__13__123Graph_ACHART_6" localSheetId="10" hidden="1">[7]HDP!#REF!</definedName>
    <definedName name="__13__123Graph_ACHART_6" localSheetId="11" hidden="1">[7]HDP!#REF!</definedName>
    <definedName name="__13__123Graph_ACHART_6" localSheetId="5" hidden="1">[7]HDP!#REF!</definedName>
    <definedName name="__13__123Graph_ACHART_6" localSheetId="12" hidden="1">[7]HDP!#REF!</definedName>
    <definedName name="__13__123Graph_ACHART_6" hidden="1">[7]HDP!#REF!</definedName>
    <definedName name="__13__123Graph_ACHART_9" hidden="1">[2]pracovni!$E$29:$E$42</definedName>
    <definedName name="__14__123Graph_ACHART_7" hidden="1">'[8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13" hidden="1">[9]nezamestnanost!#REF!</definedName>
    <definedName name="__19__123Graph_BCHART_2" localSheetId="15" hidden="1">[9]nezamestnanost!#REF!</definedName>
    <definedName name="__19__123Graph_BCHART_2" localSheetId="3" hidden="1">[9]nezamestnanost!#REF!</definedName>
    <definedName name="__19__123Graph_BCHART_2" localSheetId="4" hidden="1">[9]nezamestnanost!#REF!</definedName>
    <definedName name="__19__123Graph_BCHART_2" localSheetId="6" hidden="1">[9]nezamestnanost!#REF!</definedName>
    <definedName name="__19__123Graph_BCHART_2" localSheetId="10" hidden="1">[9]nezamestnanost!#REF!</definedName>
    <definedName name="__19__123Graph_BCHART_2" localSheetId="11" hidden="1">[9]nezamestnanost!#REF!</definedName>
    <definedName name="__19__123Graph_BCHART_2" localSheetId="5" hidden="1">[9]nezamestnanost!#REF!</definedName>
    <definedName name="__19__123Graph_BCHART_2" localSheetId="1" hidden="1">[9]nezamestnanost!#REF!</definedName>
    <definedName name="__19__123Graph_BCHART_2" localSheetId="2" hidden="1">[9]nezamestnanost!#REF!</definedName>
    <definedName name="__19__123Graph_BCHART_2" localSheetId="12" hidden="1">[9]nezamestnanost!#REF!</definedName>
    <definedName name="__19__123Graph_BCHART_2" hidden="1">[9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8]gr HDPsez'!$F$6:$F$22</definedName>
    <definedName name="__22__123Graph_BCHART_5" hidden="1">[2]pracovni!$G$95:$G$111</definedName>
    <definedName name="__23__123Graph_BCHART_2" localSheetId="13" hidden="1">[9]nezamestnanost!#REF!</definedName>
    <definedName name="__23__123Graph_BCHART_2" localSheetId="15" hidden="1">[9]nezamestnanost!#REF!</definedName>
    <definedName name="__23__123Graph_BCHART_2" localSheetId="3" hidden="1">[9]nezamestnanost!#REF!</definedName>
    <definedName name="__23__123Graph_BCHART_2" localSheetId="4" hidden="1">[9]nezamestnanost!#REF!</definedName>
    <definedName name="__23__123Graph_BCHART_2" localSheetId="6" hidden="1">[9]nezamestnanost!#REF!</definedName>
    <definedName name="__23__123Graph_BCHART_2" localSheetId="10" hidden="1">[9]nezamestnanost!#REF!</definedName>
    <definedName name="__23__123Graph_BCHART_2" localSheetId="11" hidden="1">[9]nezamestnanost!#REF!</definedName>
    <definedName name="__23__123Graph_BCHART_2" localSheetId="5" hidden="1">[9]nezamestnanost!#REF!</definedName>
    <definedName name="__23__123Graph_BCHART_2" localSheetId="1" hidden="1">[9]nezamestnanost!#REF!</definedName>
    <definedName name="__23__123Graph_BCHART_2" localSheetId="2" hidden="1">[9]nezamestnanost!#REF!</definedName>
    <definedName name="__23__123Graph_BCHART_2" localSheetId="12" hidden="1">[9]nezamestnanost!#REF!</definedName>
    <definedName name="__23__123Graph_BCHART_2" hidden="1">[9]nezamestnanost!#REF!</definedName>
    <definedName name="__23__123Graph_BCHART_6" localSheetId="13" hidden="1">[7]HDP!#REF!</definedName>
    <definedName name="__23__123Graph_BCHART_6" localSheetId="15" hidden="1">[7]HDP!#REF!</definedName>
    <definedName name="__23__123Graph_BCHART_6" localSheetId="3" hidden="1">[7]HDP!#REF!</definedName>
    <definedName name="__23__123Graph_BCHART_6" localSheetId="4" hidden="1">[7]HDP!#REF!</definedName>
    <definedName name="__23__123Graph_BCHART_6" localSheetId="6" hidden="1">[7]HDP!#REF!</definedName>
    <definedName name="__23__123Graph_BCHART_6" localSheetId="10" hidden="1">[7]HDP!#REF!</definedName>
    <definedName name="__23__123Graph_BCHART_6" localSheetId="11" hidden="1">[7]HDP!#REF!</definedName>
    <definedName name="__23__123Graph_BCHART_6" localSheetId="5" hidden="1">[7]HDP!#REF!</definedName>
    <definedName name="__23__123Graph_BCHART_6" localSheetId="1" hidden="1">[7]HDP!#REF!</definedName>
    <definedName name="__23__123Graph_BCHART_6" localSheetId="2" hidden="1">[7]HDP!#REF!</definedName>
    <definedName name="__23__123Graph_BCHART_6" localSheetId="12" hidden="1">[7]HDP!#REF!</definedName>
    <definedName name="__23__123Graph_BCHART_6" hidden="1">[7]HDP!#REF!</definedName>
    <definedName name="__24__123Graph_BCHART_3" hidden="1">[2]pracovni!$G$69:$G$85</definedName>
    <definedName name="__24__123Graph_BCHART_7" hidden="1">'[8]gr HDPprvyr'!$B$3:$B$14</definedName>
    <definedName name="__25__123Graph_BCHART_4" hidden="1">'[8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13" hidden="1">[7]HDP!#REF!</definedName>
    <definedName name="__28__123Graph_BCHART_6" localSheetId="15" hidden="1">[7]HDP!#REF!</definedName>
    <definedName name="__28__123Graph_BCHART_6" localSheetId="3" hidden="1">[7]HDP!#REF!</definedName>
    <definedName name="__28__123Graph_BCHART_6" localSheetId="4" hidden="1">[7]HDP!#REF!</definedName>
    <definedName name="__28__123Graph_BCHART_6" localSheetId="6" hidden="1">[7]HDP!#REF!</definedName>
    <definedName name="__28__123Graph_BCHART_6" localSheetId="10" hidden="1">[7]HDP!#REF!</definedName>
    <definedName name="__28__123Graph_BCHART_6" localSheetId="11" hidden="1">[7]HDP!#REF!</definedName>
    <definedName name="__28__123Graph_BCHART_6" localSheetId="5" hidden="1">[7]HDP!#REF!</definedName>
    <definedName name="__28__123Graph_BCHART_6" localSheetId="1" hidden="1">[7]HDP!#REF!</definedName>
    <definedName name="__28__123Graph_BCHART_6" localSheetId="2" hidden="1">[7]HDP!#REF!</definedName>
    <definedName name="__28__123Graph_BCHART_6" localSheetId="12" hidden="1">[7]HDP!#REF!</definedName>
    <definedName name="__28__123Graph_BCHART_6" hidden="1">[7]HDP!#REF!</definedName>
    <definedName name="__28__123Graph_CCHART_10" hidden="1">[2]pracovni!$G$49:$G$62</definedName>
    <definedName name="__29__123Graph_BCHART_7" hidden="1">'[8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10]A!$D$67:$H$67</definedName>
    <definedName name="__33__123Graph_CCHART_10" hidden="1">[2]pracovni!$G$49:$G$62</definedName>
    <definedName name="__33__123Graph_CCHART_4" localSheetId="13" hidden="1">[9]nezamestnanost!#REF!</definedName>
    <definedName name="__33__123Graph_CCHART_4" localSheetId="15" hidden="1">[9]nezamestnanost!#REF!</definedName>
    <definedName name="__33__123Graph_CCHART_4" localSheetId="3" hidden="1">[9]nezamestnanost!#REF!</definedName>
    <definedName name="__33__123Graph_CCHART_4" localSheetId="4" hidden="1">[9]nezamestnanost!#REF!</definedName>
    <definedName name="__33__123Graph_CCHART_4" localSheetId="6" hidden="1">[9]nezamestnanost!#REF!</definedName>
    <definedName name="__33__123Graph_CCHART_4" localSheetId="10" hidden="1">[9]nezamestnanost!#REF!</definedName>
    <definedName name="__33__123Graph_CCHART_4" localSheetId="11" hidden="1">[9]nezamestnanost!#REF!</definedName>
    <definedName name="__33__123Graph_CCHART_4" localSheetId="5" hidden="1">[9]nezamestnanost!#REF!</definedName>
    <definedName name="__33__123Graph_CCHART_4" localSheetId="1" hidden="1">[9]nezamestnanost!#REF!</definedName>
    <definedName name="__33__123Graph_CCHART_4" localSheetId="2" hidden="1">[9]nezamestnanost!#REF!</definedName>
    <definedName name="__33__123Graph_CCHART_4" localSheetId="12" hidden="1">[9]nezamestnanost!#REF!</definedName>
    <definedName name="__33__123Graph_CCHART_4" hidden="1">[9]nezamestnanost!#REF!</definedName>
    <definedName name="__34__123Graph_CCHART_11" hidden="1">[4]nezaměstnaní!$N$145:$N$176</definedName>
    <definedName name="__34__123Graph_CCHART_5" hidden="1">'[8]gr komponent'!$G$10:$G$25</definedName>
    <definedName name="__35__123Graph_CCHART_13" hidden="1">[5]D!$F$150:$F$161</definedName>
    <definedName name="__35__123Graph_CCHART_6" localSheetId="13" hidden="1">[7]HDP!#REF!</definedName>
    <definedName name="__35__123Graph_CCHART_6" localSheetId="15" hidden="1">[7]HDP!#REF!</definedName>
    <definedName name="__35__123Graph_CCHART_6" localSheetId="3" hidden="1">[7]HDP!#REF!</definedName>
    <definedName name="__35__123Graph_CCHART_6" localSheetId="4" hidden="1">[7]HDP!#REF!</definedName>
    <definedName name="__35__123Graph_CCHART_6" localSheetId="6" hidden="1">[7]HDP!#REF!</definedName>
    <definedName name="__35__123Graph_CCHART_6" localSheetId="10" hidden="1">[7]HDP!#REF!</definedName>
    <definedName name="__35__123Graph_CCHART_6" localSheetId="11" hidden="1">[7]HDP!#REF!</definedName>
    <definedName name="__35__123Graph_CCHART_6" localSheetId="5" hidden="1">[7]HDP!#REF!</definedName>
    <definedName name="__35__123Graph_CCHART_6" localSheetId="1" hidden="1">[7]HDP!#REF!</definedName>
    <definedName name="__35__123Graph_CCHART_6" localSheetId="2" hidden="1">[7]HDP!#REF!</definedName>
    <definedName name="__35__123Graph_CCHART_6" localSheetId="12" hidden="1">[7]HDP!#REF!</definedName>
    <definedName name="__35__123Graph_CCHART_6" hidden="1">[7]HDP!#REF!</definedName>
    <definedName name="__36__123Graph_CCHART_2" hidden="1">[1]sez_očist!$F$17:$AM$17</definedName>
    <definedName name="__36__123Graph_CCHART_7" hidden="1">'[8]gr HDPprvyr'!$E$3:$E$14</definedName>
    <definedName name="__37__123Graph_CCHART_3" hidden="1">[10]A!$D$67:$H$67</definedName>
    <definedName name="__37__123Graph_CCHART_9" hidden="1">[11]A!$C$2:$C$253</definedName>
    <definedName name="__38__123Graph_DCHART_1" hidden="1">[10]A!$C$8:$S$8</definedName>
    <definedName name="__39__123Graph_CCHART_4" localSheetId="13" hidden="1">[9]nezamestnanost!#REF!</definedName>
    <definedName name="__39__123Graph_CCHART_4" localSheetId="15" hidden="1">[9]nezamestnanost!#REF!</definedName>
    <definedName name="__39__123Graph_CCHART_4" localSheetId="3" hidden="1">[9]nezamestnanost!#REF!</definedName>
    <definedName name="__39__123Graph_CCHART_4" localSheetId="4" hidden="1">[9]nezamestnanost!#REF!</definedName>
    <definedName name="__39__123Graph_CCHART_4" localSheetId="6" hidden="1">[9]nezamestnanost!#REF!</definedName>
    <definedName name="__39__123Graph_CCHART_4" localSheetId="10" hidden="1">[9]nezamestnanost!#REF!</definedName>
    <definedName name="__39__123Graph_CCHART_4" localSheetId="11" hidden="1">[9]nezamestnanost!#REF!</definedName>
    <definedName name="__39__123Graph_CCHART_4" localSheetId="5" hidden="1">[9]nezamestnanost!#REF!</definedName>
    <definedName name="__39__123Graph_CCHART_4" localSheetId="1" hidden="1">[9]nezamestnanost!#REF!</definedName>
    <definedName name="__39__123Graph_CCHART_4" localSheetId="2" hidden="1">[9]nezamestnanost!#REF!</definedName>
    <definedName name="__39__123Graph_CCHART_4" localSheetId="12" hidden="1">[9]nezamestnanost!#REF!</definedName>
    <definedName name="__39__123Graph_CCHART_4" hidden="1">[9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8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13" hidden="1">[7]HDP!#REF!</definedName>
    <definedName name="__42__123Graph_CCHART_6" localSheetId="15" hidden="1">[7]HDP!#REF!</definedName>
    <definedName name="__42__123Graph_CCHART_6" localSheetId="3" hidden="1">[7]HDP!#REF!</definedName>
    <definedName name="__42__123Graph_CCHART_6" localSheetId="4" hidden="1">[7]HDP!#REF!</definedName>
    <definedName name="__42__123Graph_CCHART_6" localSheetId="6" hidden="1">[7]HDP!#REF!</definedName>
    <definedName name="__42__123Graph_CCHART_6" localSheetId="10" hidden="1">[7]HDP!#REF!</definedName>
    <definedName name="__42__123Graph_CCHART_6" localSheetId="11" hidden="1">[7]HDP!#REF!</definedName>
    <definedName name="__42__123Graph_CCHART_6" localSheetId="5" hidden="1">[7]HDP!#REF!</definedName>
    <definedName name="__42__123Graph_CCHART_6" localSheetId="1" hidden="1">[7]HDP!#REF!</definedName>
    <definedName name="__42__123Graph_CCHART_6" localSheetId="2" hidden="1">[7]HDP!#REF!</definedName>
    <definedName name="__42__123Graph_CCHART_6" localSheetId="12" hidden="1">[7]HDP!#REF!</definedName>
    <definedName name="__42__123Graph_CCHART_6" hidden="1">[7]HDP!#REF!</definedName>
    <definedName name="__42__123Graph_DCHART_3" hidden="1">[10]A!$D$68:$H$68</definedName>
    <definedName name="__43__123Graph_CCHART_7" hidden="1">'[8]gr HDPprvyr'!$E$3:$E$14</definedName>
    <definedName name="__43__123Graph_DCHART_4" hidden="1">'[4]produkt a mzda'!$R$4:$R$32</definedName>
    <definedName name="__44__123Graph_CCHART_9" hidden="1">[11]A!$C$2:$C$253</definedName>
    <definedName name="__44__123Graph_DCHART_6" localSheetId="13" hidden="1">[7]HDP!#REF!</definedName>
    <definedName name="__44__123Graph_DCHART_6" localSheetId="15" hidden="1">[7]HDP!#REF!</definedName>
    <definedName name="__44__123Graph_DCHART_6" localSheetId="3" hidden="1">[7]HDP!#REF!</definedName>
    <definedName name="__44__123Graph_DCHART_6" localSheetId="4" hidden="1">[7]HDP!#REF!</definedName>
    <definedName name="__44__123Graph_DCHART_6" localSheetId="6" hidden="1">[7]HDP!#REF!</definedName>
    <definedName name="__44__123Graph_DCHART_6" localSheetId="10" hidden="1">[7]HDP!#REF!</definedName>
    <definedName name="__44__123Graph_DCHART_6" localSheetId="11" hidden="1">[7]HDP!#REF!</definedName>
    <definedName name="__44__123Graph_DCHART_6" localSheetId="5" hidden="1">[7]HDP!#REF!</definedName>
    <definedName name="__44__123Graph_DCHART_6" localSheetId="1" hidden="1">[7]HDP!#REF!</definedName>
    <definedName name="__44__123Graph_DCHART_6" localSheetId="2" hidden="1">[7]HDP!#REF!</definedName>
    <definedName name="__44__123Graph_DCHART_6" localSheetId="12" hidden="1">[7]HDP!#REF!</definedName>
    <definedName name="__44__123Graph_DCHART_6" hidden="1">[7]HDP!#REF!</definedName>
    <definedName name="__45__123Graph_DCHART_1" hidden="1">[10]A!$C$8:$S$8</definedName>
    <definedName name="__45__123Graph_DCHART_7" hidden="1">'[8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10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10]A!$D$68:$H$68</definedName>
    <definedName name="__49__123Graph_ECHART_2" localSheetId="13" hidden="1">[9]nezamestnanost!#REF!</definedName>
    <definedName name="__49__123Graph_ECHART_2" localSheetId="15" hidden="1">[9]nezamestnanost!#REF!</definedName>
    <definedName name="__49__123Graph_ECHART_2" localSheetId="3" hidden="1">[9]nezamestnanost!#REF!</definedName>
    <definedName name="__49__123Graph_ECHART_2" localSheetId="4" hidden="1">[9]nezamestnanost!#REF!</definedName>
    <definedName name="__49__123Graph_ECHART_2" localSheetId="6" hidden="1">[9]nezamestnanost!#REF!</definedName>
    <definedName name="__49__123Graph_ECHART_2" localSheetId="10" hidden="1">[9]nezamestnanost!#REF!</definedName>
    <definedName name="__49__123Graph_ECHART_2" localSheetId="11" hidden="1">[9]nezamestnanost!#REF!</definedName>
    <definedName name="__49__123Graph_ECHART_2" localSheetId="5" hidden="1">[9]nezamestnanost!#REF!</definedName>
    <definedName name="__49__123Graph_ECHART_2" localSheetId="1" hidden="1">[9]nezamestnanost!#REF!</definedName>
    <definedName name="__49__123Graph_ECHART_2" localSheetId="2" hidden="1">[9]nezamestnanost!#REF!</definedName>
    <definedName name="__49__123Graph_ECHART_2" localSheetId="12" hidden="1">[9]nezamestnanost!#REF!</definedName>
    <definedName name="__49__123Graph_ECHART_2" hidden="1">[9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8]gr komponent'!$E$10:$E$25</definedName>
    <definedName name="__51__123Graph_ECHART_7" hidden="1">'[8]gr HDPprvyr'!$G$3:$G$14</definedName>
    <definedName name="__52__123Graph_DCHART_6" localSheetId="13" hidden="1">[7]HDP!#REF!</definedName>
    <definedName name="__52__123Graph_DCHART_6" localSheetId="15" hidden="1">[7]HDP!#REF!</definedName>
    <definedName name="__52__123Graph_DCHART_6" localSheetId="3" hidden="1">[7]HDP!#REF!</definedName>
    <definedName name="__52__123Graph_DCHART_6" localSheetId="4" hidden="1">[7]HDP!#REF!</definedName>
    <definedName name="__52__123Graph_DCHART_6" localSheetId="6" hidden="1">[7]HDP!#REF!</definedName>
    <definedName name="__52__123Graph_DCHART_6" localSheetId="10" hidden="1">[7]HDP!#REF!</definedName>
    <definedName name="__52__123Graph_DCHART_6" localSheetId="11" hidden="1">[7]HDP!#REF!</definedName>
    <definedName name="__52__123Graph_DCHART_6" localSheetId="5" hidden="1">[7]HDP!#REF!</definedName>
    <definedName name="__52__123Graph_DCHART_6" localSheetId="1" hidden="1">[7]HDP!#REF!</definedName>
    <definedName name="__52__123Graph_DCHART_6" localSheetId="2" hidden="1">[7]HDP!#REF!</definedName>
    <definedName name="__52__123Graph_DCHART_6" localSheetId="12" hidden="1">[7]HDP!#REF!</definedName>
    <definedName name="__52__123Graph_DCHART_6" hidden="1">[7]HDP!#REF!</definedName>
    <definedName name="__52__123Graph_ECHART_9" hidden="1">[2]pracovni!$F$29:$F$45</definedName>
    <definedName name="__53__123Graph_DCHART_7" hidden="1">'[8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13" hidden="1">[9]nezamestnanost!#REF!</definedName>
    <definedName name="__54__123Graph_FCHART_2" localSheetId="15" hidden="1">[9]nezamestnanost!#REF!</definedName>
    <definedName name="__54__123Graph_FCHART_2" localSheetId="3" hidden="1">[9]nezamestnanost!#REF!</definedName>
    <definedName name="__54__123Graph_FCHART_2" localSheetId="4" hidden="1">[9]nezamestnanost!#REF!</definedName>
    <definedName name="__54__123Graph_FCHART_2" localSheetId="6" hidden="1">[9]nezamestnanost!#REF!</definedName>
    <definedName name="__54__123Graph_FCHART_2" localSheetId="10" hidden="1">[9]nezamestnanost!#REF!</definedName>
    <definedName name="__54__123Graph_FCHART_2" localSheetId="11" hidden="1">[9]nezamestnanost!#REF!</definedName>
    <definedName name="__54__123Graph_FCHART_2" localSheetId="5" hidden="1">[9]nezamestnanost!#REF!</definedName>
    <definedName name="__54__123Graph_FCHART_2" localSheetId="1" hidden="1">[9]nezamestnanost!#REF!</definedName>
    <definedName name="__54__123Graph_FCHART_2" localSheetId="2" hidden="1">[9]nezamestnanost!#REF!</definedName>
    <definedName name="__54__123Graph_FCHART_2" localSheetId="12" hidden="1">[9]nezamestnanost!#REF!</definedName>
    <definedName name="__54__123Graph_FCHART_2" hidden="1">[9]nezamestnanost!#REF!</definedName>
    <definedName name="__55__123Graph_ECHART_1" hidden="1">[10]A!$C$9:$S$9</definedName>
    <definedName name="__55__123Graph_FCHART_7" hidden="1">'[8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13" hidden="1">[9]nezamestnanost!#REF!</definedName>
    <definedName name="__58__123Graph_ECHART_2" localSheetId="15" hidden="1">[9]nezamestnanost!#REF!</definedName>
    <definedName name="__58__123Graph_ECHART_2" localSheetId="3" hidden="1">[9]nezamestnanost!#REF!</definedName>
    <definedName name="__58__123Graph_ECHART_2" localSheetId="4" hidden="1">[9]nezamestnanost!#REF!</definedName>
    <definedName name="__58__123Graph_ECHART_2" localSheetId="6" hidden="1">[9]nezamestnanost!#REF!</definedName>
    <definedName name="__58__123Graph_ECHART_2" localSheetId="10" hidden="1">[9]nezamestnanost!#REF!</definedName>
    <definedName name="__58__123Graph_ECHART_2" localSheetId="11" hidden="1">[9]nezamestnanost!#REF!</definedName>
    <definedName name="__58__123Graph_ECHART_2" localSheetId="5" hidden="1">[9]nezamestnanost!#REF!</definedName>
    <definedName name="__58__123Graph_ECHART_2" localSheetId="1" hidden="1">[9]nezamestnanost!#REF!</definedName>
    <definedName name="__58__123Graph_ECHART_2" localSheetId="2" hidden="1">[9]nezamestnanost!#REF!</definedName>
    <definedName name="__58__123Graph_ECHART_2" localSheetId="12" hidden="1">[9]nezamestnanost!#REF!</definedName>
    <definedName name="__58__123Graph_ECHART_2" hidden="1">[9]nezamestnanost!#REF!</definedName>
    <definedName name="__58__123Graph_XCHART_11" hidden="1">[3]A!$B$6:$B$47</definedName>
    <definedName name="__59__123Graph_ECHART_5" hidden="1">'[8]gr komponent'!$E$10:$E$25</definedName>
    <definedName name="__59__123Graph_XCHART_13" hidden="1">[5]D!$D$150:$D$161</definedName>
    <definedName name="__6__123Graph_ACHART_2" localSheetId="13" hidden="1">[9]nezamestnanost!#REF!</definedName>
    <definedName name="__6__123Graph_ACHART_2" localSheetId="15" hidden="1">[9]nezamestnanost!#REF!</definedName>
    <definedName name="__6__123Graph_ACHART_2" localSheetId="3" hidden="1">[9]nezamestnanost!#REF!</definedName>
    <definedName name="__6__123Graph_ACHART_2" localSheetId="4" hidden="1">[9]nezamestnanost!#REF!</definedName>
    <definedName name="__6__123Graph_ACHART_2" localSheetId="6" hidden="1">[9]nezamestnanost!#REF!</definedName>
    <definedName name="__6__123Graph_ACHART_2" localSheetId="10" hidden="1">[9]nezamestnanost!#REF!</definedName>
    <definedName name="__6__123Graph_ACHART_2" localSheetId="11" hidden="1">[9]nezamestnanost!#REF!</definedName>
    <definedName name="__6__123Graph_ACHART_2" localSheetId="5" hidden="1">[9]nezamestnanost!#REF!</definedName>
    <definedName name="__6__123Graph_ACHART_2" localSheetId="1" hidden="1">[9]nezamestnanost!#REF!</definedName>
    <definedName name="__6__123Graph_ACHART_2" localSheetId="2" hidden="1">[9]nezamestnanost!#REF!</definedName>
    <definedName name="__6__123Graph_ACHART_2" localSheetId="12" hidden="1">[9]nezamestnanost!#REF!</definedName>
    <definedName name="__6__123Graph_ACHART_2" hidden="1">[9]nezamestnanost!#REF!</definedName>
    <definedName name="__60__123Graph_ECHART_7" hidden="1">'[8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10]A!$D$64:$H$64</definedName>
    <definedName name="__62__123Graph_FCHART_10" hidden="1">'[4]PH a mzda'!$H$226:$H$235</definedName>
    <definedName name="__62__123Graph_XCHART_4" localSheetId="13" hidden="1">#REF!</definedName>
    <definedName name="__62__123Graph_XCHART_4" localSheetId="15" hidden="1">#REF!</definedName>
    <definedName name="__62__123Graph_XCHART_4" localSheetId="3" hidden="1">#REF!</definedName>
    <definedName name="__62__123Graph_XCHART_4" localSheetId="4" hidden="1">#REF!</definedName>
    <definedName name="__62__123Graph_XCHART_4" localSheetId="6" hidden="1">#REF!</definedName>
    <definedName name="__62__123Graph_XCHART_4" localSheetId="10" hidden="1">#REF!</definedName>
    <definedName name="__62__123Graph_XCHART_4" localSheetId="11" hidden="1">#REF!</definedName>
    <definedName name="__62__123Graph_XCHART_4" localSheetId="5" hidden="1">#REF!</definedName>
    <definedName name="__62__123Graph_XCHART_4" localSheetId="16" hidden="1">#REF!</definedName>
    <definedName name="__62__123Graph_XCHART_4" localSheetId="1" hidden="1">#REF!</definedName>
    <definedName name="__62__123Graph_XCHART_4" localSheetId="2" hidden="1">#REF!</definedName>
    <definedName name="__62__123Graph_XCHART_4" localSheetId="12" hidden="1">#REF!</definedName>
    <definedName name="__62__123Graph_XCHART_4" hidden="1">#REF!</definedName>
    <definedName name="__63__123Graph_XCHART_5" hidden="1">[5]C!$G$121:$G$138</definedName>
    <definedName name="__64__123Graph_FCHART_2" localSheetId="13" hidden="1">[9]nezamestnanost!#REF!</definedName>
    <definedName name="__64__123Graph_FCHART_2" localSheetId="15" hidden="1">[9]nezamestnanost!#REF!</definedName>
    <definedName name="__64__123Graph_FCHART_2" localSheetId="3" hidden="1">[9]nezamestnanost!#REF!</definedName>
    <definedName name="__64__123Graph_FCHART_2" localSheetId="4" hidden="1">[9]nezamestnanost!#REF!</definedName>
    <definedName name="__64__123Graph_FCHART_2" localSheetId="6" hidden="1">[9]nezamestnanost!#REF!</definedName>
    <definedName name="__64__123Graph_FCHART_2" localSheetId="10" hidden="1">[9]nezamestnanost!#REF!</definedName>
    <definedName name="__64__123Graph_FCHART_2" localSheetId="11" hidden="1">[9]nezamestnanost!#REF!</definedName>
    <definedName name="__64__123Graph_FCHART_2" localSheetId="5" hidden="1">[9]nezamestnanost!#REF!</definedName>
    <definedName name="__64__123Graph_FCHART_2" localSheetId="1" hidden="1">[9]nezamestnanost!#REF!</definedName>
    <definedName name="__64__123Graph_FCHART_2" localSheetId="2" hidden="1">[9]nezamestnanost!#REF!</definedName>
    <definedName name="__64__123Graph_FCHART_2" localSheetId="12" hidden="1">[9]nezamestnanost!#REF!</definedName>
    <definedName name="__64__123Graph_FCHART_2" hidden="1">[9]nezamestnanost!#REF!</definedName>
    <definedName name="__64__123Graph_XCHART_6" hidden="1">[5]C!$G$121:$G$138</definedName>
    <definedName name="__65__123Graph_FCHART_7" hidden="1">'[8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13" hidden="1">[9]nezamestnanost!#REF!</definedName>
    <definedName name="__7__123Graph_ACHART_2" localSheetId="15" hidden="1">[9]nezamestnanost!#REF!</definedName>
    <definedName name="__7__123Graph_ACHART_2" localSheetId="3" hidden="1">[9]nezamestnanost!#REF!</definedName>
    <definedName name="__7__123Graph_ACHART_2" localSheetId="4" hidden="1">[9]nezamestnanost!#REF!</definedName>
    <definedName name="__7__123Graph_ACHART_2" localSheetId="6" hidden="1">[9]nezamestnanost!#REF!</definedName>
    <definedName name="__7__123Graph_ACHART_2" localSheetId="10" hidden="1">[9]nezamestnanost!#REF!</definedName>
    <definedName name="__7__123Graph_ACHART_2" localSheetId="11" hidden="1">[9]nezamestnanost!#REF!</definedName>
    <definedName name="__7__123Graph_ACHART_2" localSheetId="5" hidden="1">[9]nezamestnanost!#REF!</definedName>
    <definedName name="__7__123Graph_ACHART_2" localSheetId="1" hidden="1">[9]nezamestnanost!#REF!</definedName>
    <definedName name="__7__123Graph_ACHART_2" localSheetId="2" hidden="1">[9]nezamestnanost!#REF!</definedName>
    <definedName name="__7__123Graph_ACHART_2" localSheetId="12" hidden="1">[9]nezamestnanost!#REF!</definedName>
    <definedName name="__7__123Graph_ACHART_2" hidden="1">[9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10]A!$D$64:$H$64</definedName>
    <definedName name="__72__123Graph_XCHART_4" localSheetId="13" hidden="1">#REF!</definedName>
    <definedName name="__72__123Graph_XCHART_4" localSheetId="15" hidden="1">#REF!</definedName>
    <definedName name="__72__123Graph_XCHART_4" localSheetId="3" hidden="1">#REF!</definedName>
    <definedName name="__72__123Graph_XCHART_4" localSheetId="4" hidden="1">#REF!</definedName>
    <definedName name="__72__123Graph_XCHART_4" localSheetId="6" hidden="1">#REF!</definedName>
    <definedName name="__72__123Graph_XCHART_4" localSheetId="10" hidden="1">#REF!</definedName>
    <definedName name="__72__123Graph_XCHART_4" localSheetId="11" hidden="1">#REF!</definedName>
    <definedName name="__72__123Graph_XCHART_4" localSheetId="5" hidden="1">#REF!</definedName>
    <definedName name="__72__123Graph_XCHART_4" localSheetId="16" hidden="1">#REF!</definedName>
    <definedName name="__72__123Graph_XCHART_4" localSheetId="1" hidden="1">#REF!</definedName>
    <definedName name="__72__123Graph_XCHART_4" localSheetId="2" hidden="1">#REF!</definedName>
    <definedName name="__72__123Graph_XCHART_4" localSheetId="12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13" hidden="1">[9]nezamestnanost!#REF!</definedName>
    <definedName name="__8__123Graph_ACHART_4" localSheetId="15" hidden="1">[9]nezamestnanost!#REF!</definedName>
    <definedName name="__8__123Graph_ACHART_4" localSheetId="3" hidden="1">[9]nezamestnanost!#REF!</definedName>
    <definedName name="__8__123Graph_ACHART_4" localSheetId="4" hidden="1">[9]nezamestnanost!#REF!</definedName>
    <definedName name="__8__123Graph_ACHART_4" localSheetId="6" hidden="1">[9]nezamestnanost!#REF!</definedName>
    <definedName name="__8__123Graph_ACHART_4" localSheetId="10" hidden="1">[9]nezamestnanost!#REF!</definedName>
    <definedName name="__8__123Graph_ACHART_4" localSheetId="11" hidden="1">[9]nezamestnanost!#REF!</definedName>
    <definedName name="__8__123Graph_ACHART_4" localSheetId="5" hidden="1">[9]nezamestnanost!#REF!</definedName>
    <definedName name="__8__123Graph_ACHART_4" localSheetId="1" hidden="1">[9]nezamestnanost!#REF!</definedName>
    <definedName name="__8__123Graph_ACHART_4" localSheetId="2" hidden="1">[9]nezamestnanost!#REF!</definedName>
    <definedName name="__8__123Graph_ACHART_4" localSheetId="12" hidden="1">[9]nezamestnanost!#REF!</definedName>
    <definedName name="__8__123Graph_ACHART_4" hidden="1">[9]nezamestnanost!#REF!</definedName>
    <definedName name="__9__123Graph_ACHART_5" hidden="1">[2]pracovni!$D$95:$D$111</definedName>
    <definedName name="__A1017681" localSheetId="3">#REF!</definedName>
    <definedName name="__A1017681" localSheetId="4">#REF!</definedName>
    <definedName name="__A1017681" localSheetId="16">#REF!</definedName>
    <definedName name="__A1017681">#REF!</definedName>
    <definedName name="__as1" localSheetId="0" hidden="1">{#N/A,#N/A,FALSE,"CB";#N/A,#N/A,FALSE,"CMB";#N/A,#N/A,FALSE,"NBFI"}</definedName>
    <definedName name="__as1" localSheetId="13" hidden="1">{#N/A,#N/A,FALSE,"CB";#N/A,#N/A,FALSE,"CMB";#N/A,#N/A,FALSE,"NBFI"}</definedName>
    <definedName name="__as1" localSheetId="14" hidden="1">{#N/A,#N/A,FALSE,"CB";#N/A,#N/A,FALSE,"CMB";#N/A,#N/A,FALSE,"NBFI"}</definedName>
    <definedName name="__as1" localSheetId="15" hidden="1">{#N/A,#N/A,FALSE,"CB";#N/A,#N/A,FALSE,"CMB";#N/A,#N/A,FALSE,"NBFI"}</definedName>
    <definedName name="__as1" localSheetId="3" hidden="1">{#N/A,#N/A,FALSE,"CB";#N/A,#N/A,FALSE,"CMB";#N/A,#N/A,FALSE,"NBFI"}</definedName>
    <definedName name="__as1" localSheetId="4" hidden="1">{#N/A,#N/A,FALSE,"CB";#N/A,#N/A,FALSE,"CMB";#N/A,#N/A,FALSE,"NBFI"}</definedName>
    <definedName name="__as1" localSheetId="6" hidden="1">{#N/A,#N/A,FALSE,"CB";#N/A,#N/A,FALSE,"CMB";#N/A,#N/A,FALSE,"NBFI"}</definedName>
    <definedName name="__as1" localSheetId="5" hidden="1">{#N/A,#N/A,FALSE,"CB";#N/A,#N/A,FALSE,"CMB";#N/A,#N/A,FALSE,"NBFI"}</definedName>
    <definedName name="__as1" localSheetId="16" hidden="1">{#N/A,#N/A,FALSE,"CB";#N/A,#N/A,FALSE,"CMB";#N/A,#N/A,FALSE,"NBFI"}</definedName>
    <definedName name="__as1" localSheetId="1" hidden="1">{#N/A,#N/A,FALSE,"CB";#N/A,#N/A,FALSE,"CMB";#N/A,#N/A,FALSE,"NBFI"}</definedName>
    <definedName name="__as1" localSheetId="2" hidden="1">{#N/A,#N/A,FALSE,"CB";#N/A,#N/A,FALSE,"CMB";#N/A,#N/A,FALSE,"NBFI"}</definedName>
    <definedName name="__as1" localSheetId="9" hidden="1">{#N/A,#N/A,FALSE,"CB";#N/A,#N/A,FALSE,"CMB";#N/A,#N/A,FALSE,"NBFI"}</definedName>
    <definedName name="__as1" hidden="1">{#N/A,#N/A,FALSE,"CB";#N/A,#N/A,FALSE,"CMB";#N/A,#N/A,FALSE,"NBFI"}</definedName>
    <definedName name="__bn1" localSheetId="0" hidden="1">{"'előző év december'!$A$2:$CP$214"}</definedName>
    <definedName name="__bn1" localSheetId="13" hidden="1">{"'előző év december'!$A$2:$CP$214"}</definedName>
    <definedName name="__bn1" localSheetId="14" hidden="1">{"'előző év december'!$A$2:$CP$214"}</definedName>
    <definedName name="__bn1" localSheetId="15" hidden="1">{"'előző év december'!$A$2:$CP$214"}</definedName>
    <definedName name="__bn1" localSheetId="3" hidden="1">{"'előző év december'!$A$2:$CP$214"}</definedName>
    <definedName name="__bn1" localSheetId="4" hidden="1">{"'előző év december'!$A$2:$CP$214"}</definedName>
    <definedName name="__bn1" localSheetId="6" hidden="1">{"'előző év december'!$A$2:$CP$214"}</definedName>
    <definedName name="__bn1" localSheetId="5" hidden="1">{"'előző év december'!$A$2:$CP$214"}</definedName>
    <definedName name="__bn1" localSheetId="16" hidden="1">{"'előző év december'!$A$2:$CP$214"}</definedName>
    <definedName name="__bn1" localSheetId="1" hidden="1">{"'előző év december'!$A$2:$CP$214"}</definedName>
    <definedName name="__bn1" localSheetId="2" hidden="1">{"'előző év december'!$A$2:$CP$214"}</definedName>
    <definedName name="__bn1" localSheetId="9" hidden="1">{"'előző év december'!$A$2:$CP$214"}</definedName>
    <definedName name="__bn1" hidden="1">{"'előző év december'!$A$2:$CP$214"}</definedName>
    <definedName name="__COL1">[12]SimInp1:ModDef!$A$1:$V$130</definedName>
    <definedName name="__cp1" localSheetId="0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localSheetId="6" hidden="1">{"'előző év december'!$A$2:$CP$214"}</definedName>
    <definedName name="__cp1" localSheetId="5" hidden="1">{"'előző év december'!$A$2:$CP$214"}</definedName>
    <definedName name="__cp1" localSheetId="16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9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localSheetId="6" hidden="1">{"'előző év december'!$A$2:$CP$214"}</definedName>
    <definedName name="__cp10" localSheetId="5" hidden="1">{"'előző év december'!$A$2:$CP$214"}</definedName>
    <definedName name="__cp10" localSheetId="16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9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localSheetId="6" hidden="1">{"'előző év december'!$A$2:$CP$214"}</definedName>
    <definedName name="__cp11" localSheetId="5" hidden="1">{"'előző év december'!$A$2:$CP$214"}</definedName>
    <definedName name="__cp11" localSheetId="16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9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localSheetId="6" hidden="1">{"'előző év december'!$A$2:$CP$214"}</definedName>
    <definedName name="__cp2" localSheetId="5" hidden="1">{"'előző év december'!$A$2:$CP$214"}</definedName>
    <definedName name="__cp2" localSheetId="16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9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localSheetId="6" hidden="1">{"'előző év december'!$A$2:$CP$214"}</definedName>
    <definedName name="__cp3" localSheetId="5" hidden="1">{"'előző év december'!$A$2:$CP$214"}</definedName>
    <definedName name="__cp3" localSheetId="16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9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localSheetId="6" hidden="1">{"'előző év december'!$A$2:$CP$214"}</definedName>
    <definedName name="__cp4" localSheetId="5" hidden="1">{"'előző év december'!$A$2:$CP$214"}</definedName>
    <definedName name="__cp4" localSheetId="16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9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localSheetId="6" hidden="1">{"'előző év december'!$A$2:$CP$214"}</definedName>
    <definedName name="__cp5" localSheetId="5" hidden="1">{"'előző év december'!$A$2:$CP$214"}</definedName>
    <definedName name="__cp5" localSheetId="16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9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localSheetId="6" hidden="1">{"'előző év december'!$A$2:$CP$214"}</definedName>
    <definedName name="__cp6" localSheetId="5" hidden="1">{"'előző év december'!$A$2:$CP$214"}</definedName>
    <definedName name="__cp6" localSheetId="16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9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localSheetId="6" hidden="1">{"'előző év december'!$A$2:$CP$214"}</definedName>
    <definedName name="__cp7" localSheetId="5" hidden="1">{"'előző év december'!$A$2:$CP$214"}</definedName>
    <definedName name="__cp7" localSheetId="16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9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localSheetId="6" hidden="1">{"'előző év december'!$A$2:$CP$214"}</definedName>
    <definedName name="__cp8" localSheetId="5" hidden="1">{"'előző év december'!$A$2:$CP$214"}</definedName>
    <definedName name="__cp8" localSheetId="16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9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localSheetId="6" hidden="1">{"'előző év december'!$A$2:$CP$214"}</definedName>
    <definedName name="__cp9" localSheetId="5" hidden="1">{"'előző év december'!$A$2:$CP$214"}</definedName>
    <definedName name="__cp9" localSheetId="16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9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localSheetId="6" hidden="1">{"'előző év december'!$A$2:$CP$214"}</definedName>
    <definedName name="__cpr2" localSheetId="5" hidden="1">{"'előző év december'!$A$2:$CP$214"}</definedName>
    <definedName name="__cpr2" localSheetId="16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9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localSheetId="6" hidden="1">{"'előző év december'!$A$2:$CP$214"}</definedName>
    <definedName name="__cpr3" localSheetId="5" hidden="1">{"'előző év december'!$A$2:$CP$214"}</definedName>
    <definedName name="__cpr3" localSheetId="16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9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localSheetId="6" hidden="1">{"'előző év december'!$A$2:$CP$214"}</definedName>
    <definedName name="__cpr4" localSheetId="5" hidden="1">{"'előző év december'!$A$2:$CP$214"}</definedName>
    <definedName name="__cpr4" localSheetId="16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9" hidden="1">{"'előző év december'!$A$2:$CP$214"}</definedName>
    <definedName name="__cpr4" hidden="1">{"'előző év december'!$A$2:$CP$214"}</definedName>
    <definedName name="__MCV1">[13]Q2!$E$64:$AH$64</definedName>
    <definedName name="__tab06" localSheetId="3">#REF!</definedName>
    <definedName name="__tab06" localSheetId="4">#REF!</definedName>
    <definedName name="__tab06" localSheetId="16">#REF!</definedName>
    <definedName name="__tab06">#REF!</definedName>
    <definedName name="__tab07" localSheetId="16">#REF!</definedName>
    <definedName name="__tab07">#REF!</definedName>
    <definedName name="__tab1" localSheetId="16">[6]str01!#REF!</definedName>
    <definedName name="__tab1">[6]str01!#REF!</definedName>
    <definedName name="__tab2" localSheetId="16">[6]str02a!#REF!</definedName>
    <definedName name="__tab2">[6]str02a!#REF!</definedName>
    <definedName name="__tab28" localSheetId="3">#REF!</definedName>
    <definedName name="__tab28" localSheetId="4">#REF!</definedName>
    <definedName name="__tab28" localSheetId="16">#REF!</definedName>
    <definedName name="__tab28">#REF!</definedName>
    <definedName name="__tab29" localSheetId="16">#REF!</definedName>
    <definedName name="__tab29">#REF!</definedName>
    <definedName name="__tab3" localSheetId="16">#REF!</definedName>
    <definedName name="__tab3">#REF!</definedName>
    <definedName name="__tab4" localSheetId="16">[6]str04!#REF!</definedName>
    <definedName name="__tab4">[6]str04!#REF!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13" hidden="1">[9]nezamestnanost!#REF!</definedName>
    <definedName name="_10__123Graph_ACHART_4" localSheetId="15" hidden="1">[9]nezamestnanost!#REF!</definedName>
    <definedName name="_10__123Graph_ACHART_4" localSheetId="3" hidden="1">[9]nezamestnanost!#REF!</definedName>
    <definedName name="_10__123Graph_ACHART_4" localSheetId="4" hidden="1">[9]nezamestnanost!#REF!</definedName>
    <definedName name="_10__123Graph_ACHART_4" localSheetId="6" hidden="1">[9]nezamestnanost!#REF!</definedName>
    <definedName name="_10__123Graph_ACHART_4" localSheetId="10" hidden="1">[9]nezamestnanost!#REF!</definedName>
    <definedName name="_10__123Graph_ACHART_4" localSheetId="11" hidden="1">[9]nezamestnanost!#REF!</definedName>
    <definedName name="_10__123Graph_ACHART_4" localSheetId="5" hidden="1">[9]nezamestnanost!#REF!</definedName>
    <definedName name="_10__123Graph_ACHART_4" localSheetId="1" hidden="1">[9]nezamestnanost!#REF!</definedName>
    <definedName name="_10__123Graph_ACHART_4" localSheetId="2" hidden="1">[9]nezamestnanost!#REF!</definedName>
    <definedName name="_10__123Graph_ACHART_4" localSheetId="12" hidden="1">[9]nezamestnanost!#REF!</definedName>
    <definedName name="_10__123Graph_ACHART_4" hidden="1">[9]nezamestnanost!#REF!</definedName>
    <definedName name="_10__123Graph_ACHART_6" localSheetId="13" hidden="1">[7]HDP!#REF!</definedName>
    <definedName name="_10__123Graph_ACHART_6" localSheetId="15" hidden="1">[7]HDP!#REF!</definedName>
    <definedName name="_10__123Graph_ACHART_6" localSheetId="3" hidden="1">[7]HDP!#REF!</definedName>
    <definedName name="_10__123Graph_ACHART_6" localSheetId="4" hidden="1">[7]HDP!#REF!</definedName>
    <definedName name="_10__123Graph_ACHART_6" localSheetId="6" hidden="1">[7]HDP!#REF!</definedName>
    <definedName name="_10__123Graph_ACHART_6" localSheetId="10" hidden="1">[7]HDP!#REF!</definedName>
    <definedName name="_10__123Graph_ACHART_6" localSheetId="11" hidden="1">[7]HDP!#REF!</definedName>
    <definedName name="_10__123Graph_ACHART_6" localSheetId="5" hidden="1">[7]HDP!#REF!</definedName>
    <definedName name="_10__123Graph_ACHART_6" localSheetId="1" hidden="1">[7]HDP!#REF!</definedName>
    <definedName name="_10__123Graph_ACHART_6" localSheetId="2" hidden="1">[7]HDP!#REF!</definedName>
    <definedName name="_10__123Graph_ACHART_6" localSheetId="12" hidden="1">[7]HDP!#REF!</definedName>
    <definedName name="_10__123Graph_ACHART_6" hidden="1">[7]HDP!#REF!</definedName>
    <definedName name="_11__123Graph_ACHART_5" hidden="1">[2]pracovni!$D$95:$D$111</definedName>
    <definedName name="_11__123Graph_ACHART_7" hidden="1">'[8]gr HDPprvyr'!$C$3:$C$14</definedName>
    <definedName name="_12__123Graph_ACHART_8" hidden="1">[2]pracovni!$D$121:$D$136</definedName>
    <definedName name="_13__123Graph_ACHART_6" localSheetId="13" hidden="1">[7]HDP!#REF!</definedName>
    <definedName name="_13__123Graph_ACHART_6" localSheetId="15" hidden="1">[7]HDP!#REF!</definedName>
    <definedName name="_13__123Graph_ACHART_6" localSheetId="3" hidden="1">[7]HDP!#REF!</definedName>
    <definedName name="_13__123Graph_ACHART_6" localSheetId="4" hidden="1">[7]HDP!#REF!</definedName>
    <definedName name="_13__123Graph_ACHART_6" localSheetId="6" hidden="1">[7]HDP!#REF!</definedName>
    <definedName name="_13__123Graph_ACHART_6" localSheetId="10" hidden="1">[7]HDP!#REF!</definedName>
    <definedName name="_13__123Graph_ACHART_6" localSheetId="11" hidden="1">[7]HDP!#REF!</definedName>
    <definedName name="_13__123Graph_ACHART_6" localSheetId="5" hidden="1">[7]HDP!#REF!</definedName>
    <definedName name="_13__123Graph_ACHART_6" localSheetId="1" hidden="1">[7]HDP!#REF!</definedName>
    <definedName name="_13__123Graph_ACHART_6" localSheetId="2" hidden="1">[7]HDP!#REF!</definedName>
    <definedName name="_13__123Graph_ACHART_6" localSheetId="12" hidden="1">[7]HDP!#REF!</definedName>
    <definedName name="_13__123Graph_ACHART_6" hidden="1">[7]HDP!#REF!</definedName>
    <definedName name="_13__123Graph_ACHART_9" hidden="1">[2]pracovni!$E$29:$E$42</definedName>
    <definedName name="_14__123Graph_ACHART_4" localSheetId="13" hidden="1">[9]nezamestnanost!#REF!</definedName>
    <definedName name="_14__123Graph_ACHART_4" localSheetId="15" hidden="1">[9]nezamestnanost!#REF!</definedName>
    <definedName name="_14__123Graph_ACHART_4" localSheetId="3" hidden="1">[9]nezamestnanost!#REF!</definedName>
    <definedName name="_14__123Graph_ACHART_4" localSheetId="4" hidden="1">[9]nezamestnanost!#REF!</definedName>
    <definedName name="_14__123Graph_ACHART_4" localSheetId="6" hidden="1">[9]nezamestnanost!#REF!</definedName>
    <definedName name="_14__123Graph_ACHART_4" localSheetId="10" hidden="1">[9]nezamestnanost!#REF!</definedName>
    <definedName name="_14__123Graph_ACHART_4" localSheetId="11" hidden="1">[9]nezamestnanost!#REF!</definedName>
    <definedName name="_14__123Graph_ACHART_4" localSheetId="5" hidden="1">[9]nezamestnanost!#REF!</definedName>
    <definedName name="_14__123Graph_ACHART_4" localSheetId="1" hidden="1">[9]nezamestnanost!#REF!</definedName>
    <definedName name="_14__123Graph_ACHART_4" localSheetId="2" hidden="1">[9]nezamestnanost!#REF!</definedName>
    <definedName name="_14__123Graph_ACHART_4" localSheetId="12" hidden="1">[9]nezamestnanost!#REF!</definedName>
    <definedName name="_14__123Graph_ACHART_4" hidden="1">[9]nezamestnanost!#REF!</definedName>
    <definedName name="_14__123Graph_ACHART_7" hidden="1">'[8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13" hidden="1">[7]HDP!#REF!</definedName>
    <definedName name="_19__123Graph_ACHART_6" localSheetId="15" hidden="1">[7]HDP!#REF!</definedName>
    <definedName name="_19__123Graph_ACHART_6" localSheetId="3" hidden="1">[7]HDP!#REF!</definedName>
    <definedName name="_19__123Graph_ACHART_6" localSheetId="4" hidden="1">[7]HDP!#REF!</definedName>
    <definedName name="_19__123Graph_ACHART_6" localSheetId="6" hidden="1">[7]HDP!#REF!</definedName>
    <definedName name="_19__123Graph_ACHART_6" localSheetId="10" hidden="1">[7]HDP!#REF!</definedName>
    <definedName name="_19__123Graph_ACHART_6" localSheetId="11" hidden="1">[7]HDP!#REF!</definedName>
    <definedName name="_19__123Graph_ACHART_6" localSheetId="5" hidden="1">[7]HDP!#REF!</definedName>
    <definedName name="_19__123Graph_ACHART_6" localSheetId="1" hidden="1">[7]HDP!#REF!</definedName>
    <definedName name="_19__123Graph_ACHART_6" localSheetId="2" hidden="1">[7]HDP!#REF!</definedName>
    <definedName name="_19__123Graph_ACHART_6" localSheetId="12" hidden="1">[7]HDP!#REF!</definedName>
    <definedName name="_19__123Graph_ACHART_6" hidden="1">[7]HDP!#REF!</definedName>
    <definedName name="_19__123Graph_BCHART_11" hidden="1">[3]A!$K$6:$K$47</definedName>
    <definedName name="_19__123Graph_BCHART_2" localSheetId="13" hidden="1">[9]nezamestnanost!#REF!</definedName>
    <definedName name="_19__123Graph_BCHART_2" localSheetId="15" hidden="1">[9]nezamestnanost!#REF!</definedName>
    <definedName name="_19__123Graph_BCHART_2" localSheetId="3" hidden="1">[9]nezamestnanost!#REF!</definedName>
    <definedName name="_19__123Graph_BCHART_2" localSheetId="4" hidden="1">[9]nezamestnanost!#REF!</definedName>
    <definedName name="_19__123Graph_BCHART_2" localSheetId="6" hidden="1">[9]nezamestnanost!#REF!</definedName>
    <definedName name="_19__123Graph_BCHART_2" localSheetId="10" hidden="1">[9]nezamestnanost!#REF!</definedName>
    <definedName name="_19__123Graph_BCHART_2" localSheetId="11" hidden="1">[9]nezamestnanost!#REF!</definedName>
    <definedName name="_19__123Graph_BCHART_2" localSheetId="5" hidden="1">[9]nezamestnanost!#REF!</definedName>
    <definedName name="_19__123Graph_BCHART_2" localSheetId="1" hidden="1">[9]nezamestnanost!#REF!</definedName>
    <definedName name="_19__123Graph_BCHART_2" localSheetId="2" hidden="1">[9]nezamestnanost!#REF!</definedName>
    <definedName name="_19__123Graph_BCHART_2" localSheetId="12" hidden="1">[9]nezamestnanost!#REF!</definedName>
    <definedName name="_19__123Graph_BCHART_2" hidden="1">[9]nezamestnanost!#REF!</definedName>
    <definedName name="_2__123Graph_ACHART_10" hidden="1">[2]pracovni!$E$49:$E$62</definedName>
    <definedName name="_20__123Graph_ACHART_7" hidden="1">'[8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8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13" hidden="1">[9]nezamestnanost!#REF!</definedName>
    <definedName name="_23__123Graph_BCHART_2" localSheetId="15" hidden="1">[9]nezamestnanost!#REF!</definedName>
    <definedName name="_23__123Graph_BCHART_2" localSheetId="3" hidden="1">[9]nezamestnanost!#REF!</definedName>
    <definedName name="_23__123Graph_BCHART_2" localSheetId="4" hidden="1">[9]nezamestnanost!#REF!</definedName>
    <definedName name="_23__123Graph_BCHART_2" localSheetId="6" hidden="1">[9]nezamestnanost!#REF!</definedName>
    <definedName name="_23__123Graph_BCHART_2" localSheetId="10" hidden="1">[9]nezamestnanost!#REF!</definedName>
    <definedName name="_23__123Graph_BCHART_2" localSheetId="11" hidden="1">[9]nezamestnanost!#REF!</definedName>
    <definedName name="_23__123Graph_BCHART_2" localSheetId="5" hidden="1">[9]nezamestnanost!#REF!</definedName>
    <definedName name="_23__123Graph_BCHART_2" localSheetId="1" hidden="1">[9]nezamestnanost!#REF!</definedName>
    <definedName name="_23__123Graph_BCHART_2" localSheetId="2" hidden="1">[9]nezamestnanost!#REF!</definedName>
    <definedName name="_23__123Graph_BCHART_2" localSheetId="12" hidden="1">[9]nezamestnanost!#REF!</definedName>
    <definedName name="_23__123Graph_BCHART_2" hidden="1">[9]nezamestnanost!#REF!</definedName>
    <definedName name="_23__123Graph_BCHART_6" localSheetId="13" hidden="1">[7]HDP!#REF!</definedName>
    <definedName name="_23__123Graph_BCHART_6" localSheetId="15" hidden="1">[7]HDP!#REF!</definedName>
    <definedName name="_23__123Graph_BCHART_6" localSheetId="3" hidden="1">[7]HDP!#REF!</definedName>
    <definedName name="_23__123Graph_BCHART_6" localSheetId="4" hidden="1">[7]HDP!#REF!</definedName>
    <definedName name="_23__123Graph_BCHART_6" localSheetId="6" hidden="1">[7]HDP!#REF!</definedName>
    <definedName name="_23__123Graph_BCHART_6" localSheetId="10" hidden="1">[7]HDP!#REF!</definedName>
    <definedName name="_23__123Graph_BCHART_6" localSheetId="11" hidden="1">[7]HDP!#REF!</definedName>
    <definedName name="_23__123Graph_BCHART_6" localSheetId="5" hidden="1">[7]HDP!#REF!</definedName>
    <definedName name="_23__123Graph_BCHART_6" localSheetId="1" hidden="1">[7]HDP!#REF!</definedName>
    <definedName name="_23__123Graph_BCHART_6" localSheetId="2" hidden="1">[7]HDP!#REF!</definedName>
    <definedName name="_23__123Graph_BCHART_6" localSheetId="12" hidden="1">[7]HDP!#REF!</definedName>
    <definedName name="_23__123Graph_BCHART_6" hidden="1">[7]HDP!#REF!</definedName>
    <definedName name="_24__123Graph_BCHART_10" hidden="1">[2]pracovni!$D$49:$D$65</definedName>
    <definedName name="_24__123Graph_BCHART_3" hidden="1">[2]pracovni!$G$69:$G$85</definedName>
    <definedName name="_24__123Graph_BCHART_7" hidden="1">'[8]gr HDPprvyr'!$B$3:$B$14</definedName>
    <definedName name="_25__123Graph_BCHART_11" hidden="1">[3]A!$K$6:$K$47</definedName>
    <definedName name="_25__123Graph_BCHART_4" hidden="1">'[8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13" hidden="1">[7]HDP!#REF!</definedName>
    <definedName name="_28__123Graph_BCHART_6" localSheetId="15" hidden="1">[7]HDP!#REF!</definedName>
    <definedName name="_28__123Graph_BCHART_6" localSheetId="3" hidden="1">[7]HDP!#REF!</definedName>
    <definedName name="_28__123Graph_BCHART_6" localSheetId="4" hidden="1">[7]HDP!#REF!</definedName>
    <definedName name="_28__123Graph_BCHART_6" localSheetId="6" hidden="1">[7]HDP!#REF!</definedName>
    <definedName name="_28__123Graph_BCHART_6" localSheetId="10" hidden="1">[7]HDP!#REF!</definedName>
    <definedName name="_28__123Graph_BCHART_6" localSheetId="11" hidden="1">[7]HDP!#REF!</definedName>
    <definedName name="_28__123Graph_BCHART_6" localSheetId="5" hidden="1">[7]HDP!#REF!</definedName>
    <definedName name="_28__123Graph_BCHART_6" localSheetId="1" hidden="1">[7]HDP!#REF!</definedName>
    <definedName name="_28__123Graph_BCHART_6" localSheetId="2" hidden="1">[7]HDP!#REF!</definedName>
    <definedName name="_28__123Graph_BCHART_6" localSheetId="12" hidden="1">[7]HDP!#REF!</definedName>
    <definedName name="_28__123Graph_BCHART_6" hidden="1">[7]HDP!#REF!</definedName>
    <definedName name="_28__123Graph_CCHART_10" hidden="1">[2]pracovni!$G$49:$G$62</definedName>
    <definedName name="_29__123Graph_BCHART_7" hidden="1">'[8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13" hidden="1">[9]nezamestnanost!#REF!</definedName>
    <definedName name="_31__123Graph_BCHART_2" localSheetId="15" hidden="1">[9]nezamestnanost!#REF!</definedName>
    <definedName name="_31__123Graph_BCHART_2" localSheetId="3" hidden="1">[9]nezamestnanost!#REF!</definedName>
    <definedName name="_31__123Graph_BCHART_2" localSheetId="4" hidden="1">[9]nezamestnanost!#REF!</definedName>
    <definedName name="_31__123Graph_BCHART_2" localSheetId="6" hidden="1">[9]nezamestnanost!#REF!</definedName>
    <definedName name="_31__123Graph_BCHART_2" localSheetId="10" hidden="1">[9]nezamestnanost!#REF!</definedName>
    <definedName name="_31__123Graph_BCHART_2" localSheetId="11" hidden="1">[9]nezamestnanost!#REF!</definedName>
    <definedName name="_31__123Graph_BCHART_2" localSheetId="5" hidden="1">[9]nezamestnanost!#REF!</definedName>
    <definedName name="_31__123Graph_BCHART_2" localSheetId="1" hidden="1">[9]nezamestnanost!#REF!</definedName>
    <definedName name="_31__123Graph_BCHART_2" localSheetId="2" hidden="1">[9]nezamestnanost!#REF!</definedName>
    <definedName name="_31__123Graph_BCHART_2" localSheetId="12" hidden="1">[9]nezamestnanost!#REF!</definedName>
    <definedName name="_31__123Graph_BCHART_2" hidden="1">[9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10]A!$D$67:$H$67</definedName>
    <definedName name="_33__123Graph_BCHART_4" hidden="1">'[8]gr HDPsez'!$F$6:$F$22</definedName>
    <definedName name="_33__123Graph_CCHART_10" hidden="1">[2]pracovni!$G$49:$G$62</definedName>
    <definedName name="_33__123Graph_CCHART_4" localSheetId="13" hidden="1">[9]nezamestnanost!#REF!</definedName>
    <definedName name="_33__123Graph_CCHART_4" localSheetId="15" hidden="1">[9]nezamestnanost!#REF!</definedName>
    <definedName name="_33__123Graph_CCHART_4" localSheetId="3" hidden="1">[9]nezamestnanost!#REF!</definedName>
    <definedName name="_33__123Graph_CCHART_4" localSheetId="4" hidden="1">[9]nezamestnanost!#REF!</definedName>
    <definedName name="_33__123Graph_CCHART_4" localSheetId="6" hidden="1">[9]nezamestnanost!#REF!</definedName>
    <definedName name="_33__123Graph_CCHART_4" localSheetId="10" hidden="1">[9]nezamestnanost!#REF!</definedName>
    <definedName name="_33__123Graph_CCHART_4" localSheetId="11" hidden="1">[9]nezamestnanost!#REF!</definedName>
    <definedName name="_33__123Graph_CCHART_4" localSheetId="5" hidden="1">[9]nezamestnanost!#REF!</definedName>
    <definedName name="_33__123Graph_CCHART_4" localSheetId="1" hidden="1">[9]nezamestnanost!#REF!</definedName>
    <definedName name="_33__123Graph_CCHART_4" localSheetId="2" hidden="1">[9]nezamestnanost!#REF!</definedName>
    <definedName name="_33__123Graph_CCHART_4" localSheetId="12" hidden="1">[9]nezamestnanost!#REF!</definedName>
    <definedName name="_33__123Graph_CCHART_4" hidden="1">[9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8]gr komponent'!$G$10:$G$25</definedName>
    <definedName name="_35__123Graph_CCHART_13" hidden="1">[5]D!$F$150:$F$161</definedName>
    <definedName name="_35__123Graph_CCHART_6" localSheetId="13" hidden="1">[7]HDP!#REF!</definedName>
    <definedName name="_35__123Graph_CCHART_6" localSheetId="15" hidden="1">[7]HDP!#REF!</definedName>
    <definedName name="_35__123Graph_CCHART_6" localSheetId="3" hidden="1">[7]HDP!#REF!</definedName>
    <definedName name="_35__123Graph_CCHART_6" localSheetId="4" hidden="1">[7]HDP!#REF!</definedName>
    <definedName name="_35__123Graph_CCHART_6" localSheetId="6" hidden="1">[7]HDP!#REF!</definedName>
    <definedName name="_35__123Graph_CCHART_6" localSheetId="10" hidden="1">[7]HDP!#REF!</definedName>
    <definedName name="_35__123Graph_CCHART_6" localSheetId="11" hidden="1">[7]HDP!#REF!</definedName>
    <definedName name="_35__123Graph_CCHART_6" localSheetId="5" hidden="1">[7]HDP!#REF!</definedName>
    <definedName name="_35__123Graph_CCHART_6" localSheetId="1" hidden="1">[7]HDP!#REF!</definedName>
    <definedName name="_35__123Graph_CCHART_6" localSheetId="2" hidden="1">[7]HDP!#REF!</definedName>
    <definedName name="_35__123Graph_CCHART_6" localSheetId="12" hidden="1">[7]HDP!#REF!</definedName>
    <definedName name="_35__123Graph_CCHART_6" hidden="1">[7]HDP!#REF!</definedName>
    <definedName name="_36__123Graph_CCHART_2" hidden="1">[1]sez_očist!$F$17:$AM$17</definedName>
    <definedName name="_36__123Graph_CCHART_7" hidden="1">'[8]gr HDPprvyr'!$E$3:$E$14</definedName>
    <definedName name="_37__123Graph_CCHART_3" hidden="1">[10]A!$D$67:$H$67</definedName>
    <definedName name="_37__123Graph_CCHART_9" hidden="1">[11]A!$C$2:$C$253</definedName>
    <definedName name="_38__123Graph_BCHART_6" localSheetId="13" hidden="1">[7]HDP!#REF!</definedName>
    <definedName name="_38__123Graph_BCHART_6" localSheetId="15" hidden="1">[7]HDP!#REF!</definedName>
    <definedName name="_38__123Graph_BCHART_6" localSheetId="3" hidden="1">[7]HDP!#REF!</definedName>
    <definedName name="_38__123Graph_BCHART_6" localSheetId="4" hidden="1">[7]HDP!#REF!</definedName>
    <definedName name="_38__123Graph_BCHART_6" localSheetId="6" hidden="1">[7]HDP!#REF!</definedName>
    <definedName name="_38__123Graph_BCHART_6" localSheetId="10" hidden="1">[7]HDP!#REF!</definedName>
    <definedName name="_38__123Graph_BCHART_6" localSheetId="11" hidden="1">[7]HDP!#REF!</definedName>
    <definedName name="_38__123Graph_BCHART_6" localSheetId="5" hidden="1">[7]HDP!#REF!</definedName>
    <definedName name="_38__123Graph_BCHART_6" localSheetId="1" hidden="1">[7]HDP!#REF!</definedName>
    <definedName name="_38__123Graph_BCHART_6" localSheetId="2" hidden="1">[7]HDP!#REF!</definedName>
    <definedName name="_38__123Graph_BCHART_6" localSheetId="12" hidden="1">[7]HDP!#REF!</definedName>
    <definedName name="_38__123Graph_BCHART_6" hidden="1">[7]HDP!#REF!</definedName>
    <definedName name="_38__123Graph_DCHART_1" hidden="1">[10]A!$C$8:$S$8</definedName>
    <definedName name="_39__123Graph_BCHART_7" hidden="1">'[8]gr HDPprvyr'!$B$3:$B$14</definedName>
    <definedName name="_39__123Graph_CCHART_4" localSheetId="13" hidden="1">[9]nezamestnanost!#REF!</definedName>
    <definedName name="_39__123Graph_CCHART_4" localSheetId="15" hidden="1">[9]nezamestnanost!#REF!</definedName>
    <definedName name="_39__123Graph_CCHART_4" localSheetId="3" hidden="1">[9]nezamestnanost!#REF!</definedName>
    <definedName name="_39__123Graph_CCHART_4" localSheetId="4" hidden="1">[9]nezamestnanost!#REF!</definedName>
    <definedName name="_39__123Graph_CCHART_4" localSheetId="6" hidden="1">[9]nezamestnanost!#REF!</definedName>
    <definedName name="_39__123Graph_CCHART_4" localSheetId="10" hidden="1">[9]nezamestnanost!#REF!</definedName>
    <definedName name="_39__123Graph_CCHART_4" localSheetId="11" hidden="1">[9]nezamestnanost!#REF!</definedName>
    <definedName name="_39__123Graph_CCHART_4" localSheetId="5" hidden="1">[9]nezamestnanost!#REF!</definedName>
    <definedName name="_39__123Graph_CCHART_4" localSheetId="1" hidden="1">[9]nezamestnanost!#REF!</definedName>
    <definedName name="_39__123Graph_CCHART_4" localSheetId="2" hidden="1">[9]nezamestnanost!#REF!</definedName>
    <definedName name="_39__123Graph_CCHART_4" localSheetId="12" hidden="1">[9]nezamestnanost!#REF!</definedName>
    <definedName name="_39__123Graph_CCHART_4" hidden="1">[9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8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13" hidden="1">[7]HDP!#REF!</definedName>
    <definedName name="_42__123Graph_CCHART_6" localSheetId="15" hidden="1">[7]HDP!#REF!</definedName>
    <definedName name="_42__123Graph_CCHART_6" localSheetId="3" hidden="1">[7]HDP!#REF!</definedName>
    <definedName name="_42__123Graph_CCHART_6" localSheetId="4" hidden="1">[7]HDP!#REF!</definedName>
    <definedName name="_42__123Graph_CCHART_6" localSheetId="6" hidden="1">[7]HDP!#REF!</definedName>
    <definedName name="_42__123Graph_CCHART_6" localSheetId="10" hidden="1">[7]HDP!#REF!</definedName>
    <definedName name="_42__123Graph_CCHART_6" localSheetId="11" hidden="1">[7]HDP!#REF!</definedName>
    <definedName name="_42__123Graph_CCHART_6" localSheetId="5" hidden="1">[7]HDP!#REF!</definedName>
    <definedName name="_42__123Graph_CCHART_6" localSheetId="1" hidden="1">[7]HDP!#REF!</definedName>
    <definedName name="_42__123Graph_CCHART_6" localSheetId="2" hidden="1">[7]HDP!#REF!</definedName>
    <definedName name="_42__123Graph_CCHART_6" localSheetId="12" hidden="1">[7]HDP!#REF!</definedName>
    <definedName name="_42__123Graph_CCHART_6" hidden="1">[7]HDP!#REF!</definedName>
    <definedName name="_42__123Graph_DCHART_3" hidden="1">[10]A!$D$68:$H$68</definedName>
    <definedName name="_43__123Graph_CCHART_10" hidden="1">[2]pracovni!$G$49:$G$62</definedName>
    <definedName name="_43__123Graph_CCHART_7" hidden="1">'[8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1]A!$C$2:$C$253</definedName>
    <definedName name="_44__123Graph_DCHART_6" localSheetId="13" hidden="1">[7]HDP!#REF!</definedName>
    <definedName name="_44__123Graph_DCHART_6" localSheetId="15" hidden="1">[7]HDP!#REF!</definedName>
    <definedName name="_44__123Graph_DCHART_6" localSheetId="3" hidden="1">[7]HDP!#REF!</definedName>
    <definedName name="_44__123Graph_DCHART_6" localSheetId="4" hidden="1">[7]HDP!#REF!</definedName>
    <definedName name="_44__123Graph_DCHART_6" localSheetId="6" hidden="1">[7]HDP!#REF!</definedName>
    <definedName name="_44__123Graph_DCHART_6" localSheetId="10" hidden="1">[7]HDP!#REF!</definedName>
    <definedName name="_44__123Graph_DCHART_6" localSheetId="11" hidden="1">[7]HDP!#REF!</definedName>
    <definedName name="_44__123Graph_DCHART_6" localSheetId="5" hidden="1">[7]HDP!#REF!</definedName>
    <definedName name="_44__123Graph_DCHART_6" localSheetId="1" hidden="1">[7]HDP!#REF!</definedName>
    <definedName name="_44__123Graph_DCHART_6" localSheetId="2" hidden="1">[7]HDP!#REF!</definedName>
    <definedName name="_44__123Graph_DCHART_6" localSheetId="12" hidden="1">[7]HDP!#REF!</definedName>
    <definedName name="_44__123Graph_DCHART_6" hidden="1">[7]HDP!#REF!</definedName>
    <definedName name="_45__123Graph_CCHART_13" hidden="1">[5]D!$F$150:$F$161</definedName>
    <definedName name="_45__123Graph_DCHART_1" hidden="1">[10]A!$C$8:$S$8</definedName>
    <definedName name="_45__123Graph_DCHART_7" hidden="1">'[8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10]A!$D$67:$H$67</definedName>
    <definedName name="_47__123Graph_DCHART_13" hidden="1">[5]D!$G$150:$G$161</definedName>
    <definedName name="_47__123Graph_ECHART_1" hidden="1">[10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10]A!$D$68:$H$68</definedName>
    <definedName name="_49__123Graph_ECHART_2" localSheetId="13" hidden="1">[9]nezamestnanost!#REF!</definedName>
    <definedName name="_49__123Graph_ECHART_2" localSheetId="15" hidden="1">[9]nezamestnanost!#REF!</definedName>
    <definedName name="_49__123Graph_ECHART_2" localSheetId="3" hidden="1">[9]nezamestnanost!#REF!</definedName>
    <definedName name="_49__123Graph_ECHART_2" localSheetId="4" hidden="1">[9]nezamestnanost!#REF!</definedName>
    <definedName name="_49__123Graph_ECHART_2" localSheetId="6" hidden="1">[9]nezamestnanost!#REF!</definedName>
    <definedName name="_49__123Graph_ECHART_2" localSheetId="10" hidden="1">[9]nezamestnanost!#REF!</definedName>
    <definedName name="_49__123Graph_ECHART_2" localSheetId="11" hidden="1">[9]nezamestnanost!#REF!</definedName>
    <definedName name="_49__123Graph_ECHART_2" localSheetId="5" hidden="1">[9]nezamestnanost!#REF!</definedName>
    <definedName name="_49__123Graph_ECHART_2" localSheetId="1" hidden="1">[9]nezamestnanost!#REF!</definedName>
    <definedName name="_49__123Graph_ECHART_2" localSheetId="2" hidden="1">[9]nezamestnanost!#REF!</definedName>
    <definedName name="_49__123Graph_ECHART_2" localSheetId="12" hidden="1">[9]nezamestnanost!#REF!</definedName>
    <definedName name="_49__123Graph_ECHART_2" hidden="1">[9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8]gr komponent'!$E$10:$E$25</definedName>
    <definedName name="_51__123Graph_CCHART_4" localSheetId="13" hidden="1">[9]nezamestnanost!#REF!</definedName>
    <definedName name="_51__123Graph_CCHART_4" localSheetId="15" hidden="1">[9]nezamestnanost!#REF!</definedName>
    <definedName name="_51__123Graph_CCHART_4" localSheetId="3" hidden="1">[9]nezamestnanost!#REF!</definedName>
    <definedName name="_51__123Graph_CCHART_4" localSheetId="4" hidden="1">[9]nezamestnanost!#REF!</definedName>
    <definedName name="_51__123Graph_CCHART_4" localSheetId="6" hidden="1">[9]nezamestnanost!#REF!</definedName>
    <definedName name="_51__123Graph_CCHART_4" localSheetId="10" hidden="1">[9]nezamestnanost!#REF!</definedName>
    <definedName name="_51__123Graph_CCHART_4" localSheetId="11" hidden="1">[9]nezamestnanost!#REF!</definedName>
    <definedName name="_51__123Graph_CCHART_4" localSheetId="5" hidden="1">[9]nezamestnanost!#REF!</definedName>
    <definedName name="_51__123Graph_CCHART_4" localSheetId="1" hidden="1">[9]nezamestnanost!#REF!</definedName>
    <definedName name="_51__123Graph_CCHART_4" localSheetId="2" hidden="1">[9]nezamestnanost!#REF!</definedName>
    <definedName name="_51__123Graph_CCHART_4" localSheetId="12" hidden="1">[9]nezamestnanost!#REF!</definedName>
    <definedName name="_51__123Graph_CCHART_4" hidden="1">[9]nezamestnanost!#REF!</definedName>
    <definedName name="_51__123Graph_ECHART_7" hidden="1">'[8]gr HDPprvyr'!$G$3:$G$14</definedName>
    <definedName name="_52__123Graph_CCHART_5" hidden="1">'[8]gr komponent'!$G$10:$G$25</definedName>
    <definedName name="_52__123Graph_DCHART_6" localSheetId="13" hidden="1">[7]HDP!#REF!</definedName>
    <definedName name="_52__123Graph_DCHART_6" localSheetId="15" hidden="1">[7]HDP!#REF!</definedName>
    <definedName name="_52__123Graph_DCHART_6" localSheetId="3" hidden="1">[7]HDP!#REF!</definedName>
    <definedName name="_52__123Graph_DCHART_6" localSheetId="4" hidden="1">[7]HDP!#REF!</definedName>
    <definedName name="_52__123Graph_DCHART_6" localSheetId="6" hidden="1">[7]HDP!#REF!</definedName>
    <definedName name="_52__123Graph_DCHART_6" localSheetId="10" hidden="1">[7]HDP!#REF!</definedName>
    <definedName name="_52__123Graph_DCHART_6" localSheetId="11" hidden="1">[7]HDP!#REF!</definedName>
    <definedName name="_52__123Graph_DCHART_6" localSheetId="5" hidden="1">[7]HDP!#REF!</definedName>
    <definedName name="_52__123Graph_DCHART_6" localSheetId="1" hidden="1">[7]HDP!#REF!</definedName>
    <definedName name="_52__123Graph_DCHART_6" localSheetId="2" hidden="1">[7]HDP!#REF!</definedName>
    <definedName name="_52__123Graph_DCHART_6" localSheetId="12" hidden="1">[7]HDP!#REF!</definedName>
    <definedName name="_52__123Graph_DCHART_6" hidden="1">[7]HDP!#REF!</definedName>
    <definedName name="_52__123Graph_ECHART_9" hidden="1">[2]pracovni!$F$29:$F$45</definedName>
    <definedName name="_53__123Graph_DCHART_7" hidden="1">'[8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13" hidden="1">[9]nezamestnanost!#REF!</definedName>
    <definedName name="_54__123Graph_FCHART_2" localSheetId="15" hidden="1">[9]nezamestnanost!#REF!</definedName>
    <definedName name="_54__123Graph_FCHART_2" localSheetId="3" hidden="1">[9]nezamestnanost!#REF!</definedName>
    <definedName name="_54__123Graph_FCHART_2" localSheetId="4" hidden="1">[9]nezamestnanost!#REF!</definedName>
    <definedName name="_54__123Graph_FCHART_2" localSheetId="6" hidden="1">[9]nezamestnanost!#REF!</definedName>
    <definedName name="_54__123Graph_FCHART_2" localSheetId="10" hidden="1">[9]nezamestnanost!#REF!</definedName>
    <definedName name="_54__123Graph_FCHART_2" localSheetId="11" hidden="1">[9]nezamestnanost!#REF!</definedName>
    <definedName name="_54__123Graph_FCHART_2" localSheetId="5" hidden="1">[9]nezamestnanost!#REF!</definedName>
    <definedName name="_54__123Graph_FCHART_2" localSheetId="1" hidden="1">[9]nezamestnanost!#REF!</definedName>
    <definedName name="_54__123Graph_FCHART_2" localSheetId="2" hidden="1">[9]nezamestnanost!#REF!</definedName>
    <definedName name="_54__123Graph_FCHART_2" localSheetId="12" hidden="1">[9]nezamestnanost!#REF!</definedName>
    <definedName name="_54__123Graph_FCHART_2" hidden="1">[9]nezamestnanost!#REF!</definedName>
    <definedName name="_55__123Graph_ECHART_1" hidden="1">[10]A!$C$9:$S$9</definedName>
    <definedName name="_55__123Graph_FCHART_7" hidden="1">'[8]gr HDPprvyr'!$F$3:$F$14</definedName>
    <definedName name="_56__123Graph_CCHART_6" localSheetId="13" hidden="1">[7]HDP!#REF!</definedName>
    <definedName name="_56__123Graph_CCHART_6" localSheetId="15" hidden="1">[7]HDP!#REF!</definedName>
    <definedName name="_56__123Graph_CCHART_6" localSheetId="3" hidden="1">[7]HDP!#REF!</definedName>
    <definedName name="_56__123Graph_CCHART_6" localSheetId="4" hidden="1">[7]HDP!#REF!</definedName>
    <definedName name="_56__123Graph_CCHART_6" localSheetId="6" hidden="1">[7]HDP!#REF!</definedName>
    <definedName name="_56__123Graph_CCHART_6" localSheetId="10" hidden="1">[7]HDP!#REF!</definedName>
    <definedName name="_56__123Graph_CCHART_6" localSheetId="11" hidden="1">[7]HDP!#REF!</definedName>
    <definedName name="_56__123Graph_CCHART_6" localSheetId="5" hidden="1">[7]HDP!#REF!</definedName>
    <definedName name="_56__123Graph_CCHART_6" localSheetId="1" hidden="1">[7]HDP!#REF!</definedName>
    <definedName name="_56__123Graph_CCHART_6" localSheetId="2" hidden="1">[7]HDP!#REF!</definedName>
    <definedName name="_56__123Graph_CCHART_6" localSheetId="12" hidden="1">[7]HDP!#REF!</definedName>
    <definedName name="_56__123Graph_CCHART_6" hidden="1">[7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8]gr HDPprvyr'!$E$3:$E$14</definedName>
    <definedName name="_57__123Graph_XCHART_10" hidden="1">[2]pracovni!$A$49:$A$65</definedName>
    <definedName name="_58__123Graph_CCHART_9" hidden="1">[11]A!$C$2:$C$253</definedName>
    <definedName name="_58__123Graph_ECHART_2" localSheetId="13" hidden="1">[9]nezamestnanost!#REF!</definedName>
    <definedName name="_58__123Graph_ECHART_2" localSheetId="15" hidden="1">[9]nezamestnanost!#REF!</definedName>
    <definedName name="_58__123Graph_ECHART_2" localSheetId="3" hidden="1">[9]nezamestnanost!#REF!</definedName>
    <definedName name="_58__123Graph_ECHART_2" localSheetId="4" hidden="1">[9]nezamestnanost!#REF!</definedName>
    <definedName name="_58__123Graph_ECHART_2" localSheetId="6" hidden="1">[9]nezamestnanost!#REF!</definedName>
    <definedName name="_58__123Graph_ECHART_2" localSheetId="10" hidden="1">[9]nezamestnanost!#REF!</definedName>
    <definedName name="_58__123Graph_ECHART_2" localSheetId="11" hidden="1">[9]nezamestnanost!#REF!</definedName>
    <definedName name="_58__123Graph_ECHART_2" localSheetId="5" hidden="1">[9]nezamestnanost!#REF!</definedName>
    <definedName name="_58__123Graph_ECHART_2" localSheetId="1" hidden="1">[9]nezamestnanost!#REF!</definedName>
    <definedName name="_58__123Graph_ECHART_2" localSheetId="2" hidden="1">[9]nezamestnanost!#REF!</definedName>
    <definedName name="_58__123Graph_ECHART_2" localSheetId="12" hidden="1">[9]nezamestnanost!#REF!</definedName>
    <definedName name="_58__123Graph_ECHART_2" hidden="1">[9]nezamestnanost!#REF!</definedName>
    <definedName name="_58__123Graph_XCHART_11" hidden="1">[3]A!$B$6:$B$47</definedName>
    <definedName name="_59__123Graph_DCHART_1" hidden="1">[10]A!$C$8:$S$8</definedName>
    <definedName name="_59__123Graph_ECHART_5" hidden="1">'[8]gr komponent'!$E$10:$E$25</definedName>
    <definedName name="_59__123Graph_XCHART_13" hidden="1">[5]D!$D$150:$D$161</definedName>
    <definedName name="_6__123Graph_ACHART_2" localSheetId="13" hidden="1">[9]nezamestnanost!#REF!</definedName>
    <definedName name="_6__123Graph_ACHART_2" localSheetId="15" hidden="1">[9]nezamestnanost!#REF!</definedName>
    <definedName name="_6__123Graph_ACHART_2" localSheetId="3" hidden="1">[9]nezamestnanost!#REF!</definedName>
    <definedName name="_6__123Graph_ACHART_2" localSheetId="4" hidden="1">[9]nezamestnanost!#REF!</definedName>
    <definedName name="_6__123Graph_ACHART_2" localSheetId="6" hidden="1">[9]nezamestnanost!#REF!</definedName>
    <definedName name="_6__123Graph_ACHART_2" localSheetId="10" hidden="1">[9]nezamestnanost!#REF!</definedName>
    <definedName name="_6__123Graph_ACHART_2" localSheetId="11" hidden="1">[9]nezamestnanost!#REF!</definedName>
    <definedName name="_6__123Graph_ACHART_2" localSheetId="5" hidden="1">[9]nezamestnanost!#REF!</definedName>
    <definedName name="_6__123Graph_ACHART_2" localSheetId="1" hidden="1">[9]nezamestnanost!#REF!</definedName>
    <definedName name="_6__123Graph_ACHART_2" localSheetId="2" hidden="1">[9]nezamestnanost!#REF!</definedName>
    <definedName name="_6__123Graph_ACHART_2" localSheetId="12" hidden="1">[9]nezamestnanost!#REF!</definedName>
    <definedName name="_6__123Graph_ACHART_2" hidden="1">[9]nezamestnanost!#REF!</definedName>
    <definedName name="_60__123Graph_DCHART_10" hidden="1">[2]pracovni!$F$49:$F$65</definedName>
    <definedName name="_60__123Graph_ECHART_7" hidden="1">'[8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10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3" hidden="1">#REF!</definedName>
    <definedName name="_62__123Graph_XCHART_4" localSheetId="15" hidden="1">#REF!</definedName>
    <definedName name="_62__123Graph_XCHART_4" localSheetId="3" hidden="1">#REF!</definedName>
    <definedName name="_62__123Graph_XCHART_4" localSheetId="4" hidden="1">#REF!</definedName>
    <definedName name="_62__123Graph_XCHART_4" localSheetId="6" hidden="1">#REF!</definedName>
    <definedName name="_62__123Graph_XCHART_4" localSheetId="10" hidden="1">#REF!</definedName>
    <definedName name="_62__123Graph_XCHART_4" localSheetId="11" hidden="1">#REF!</definedName>
    <definedName name="_62__123Graph_XCHART_4" localSheetId="5" hidden="1">#REF!</definedName>
    <definedName name="_62__123Graph_XCHART_4" localSheetId="16" hidden="1">#REF!</definedName>
    <definedName name="_62__123Graph_XCHART_4" localSheetId="1" hidden="1">#REF!</definedName>
    <definedName name="_62__123Graph_XCHART_4" localSheetId="2" hidden="1">#REF!</definedName>
    <definedName name="_62__123Graph_XCHART_4" localSheetId="12" hidden="1">#REF!</definedName>
    <definedName name="_62__123Graph_XCHART_4" hidden="1">#REF!</definedName>
    <definedName name="_63__123Graph_DCHART_3" hidden="1">[10]A!$D$68:$H$68</definedName>
    <definedName name="_63__123Graph_XCHART_4" localSheetId="13" hidden="1">#REF!</definedName>
    <definedName name="_63__123Graph_XCHART_4" localSheetId="15" hidden="1">#REF!</definedName>
    <definedName name="_63__123Graph_XCHART_4" localSheetId="3" hidden="1">#REF!</definedName>
    <definedName name="_63__123Graph_XCHART_4" localSheetId="4" hidden="1">#REF!</definedName>
    <definedName name="_63__123Graph_XCHART_4" localSheetId="6" hidden="1">#REF!</definedName>
    <definedName name="_63__123Graph_XCHART_4" localSheetId="10" hidden="1">#REF!</definedName>
    <definedName name="_63__123Graph_XCHART_4" localSheetId="11" hidden="1">#REF!</definedName>
    <definedName name="_63__123Graph_XCHART_4" localSheetId="5" hidden="1">#REF!</definedName>
    <definedName name="_63__123Graph_XCHART_4" localSheetId="16" hidden="1">#REF!</definedName>
    <definedName name="_63__123Graph_XCHART_4" localSheetId="1" hidden="1">#REF!</definedName>
    <definedName name="_63__123Graph_XCHART_4" localSheetId="2" hidden="1">#REF!</definedName>
    <definedName name="_63__123Graph_XCHART_4" localSheetId="12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13" hidden="1">[9]nezamestnanost!#REF!</definedName>
    <definedName name="_64__123Graph_FCHART_2" localSheetId="15" hidden="1">[9]nezamestnanost!#REF!</definedName>
    <definedName name="_64__123Graph_FCHART_2" localSheetId="3" hidden="1">[9]nezamestnanost!#REF!</definedName>
    <definedName name="_64__123Graph_FCHART_2" localSheetId="4" hidden="1">[9]nezamestnanost!#REF!</definedName>
    <definedName name="_64__123Graph_FCHART_2" localSheetId="6" hidden="1">[9]nezamestnanost!#REF!</definedName>
    <definedName name="_64__123Graph_FCHART_2" localSheetId="10" hidden="1">[9]nezamestnanost!#REF!</definedName>
    <definedName name="_64__123Graph_FCHART_2" localSheetId="11" hidden="1">[9]nezamestnanost!#REF!</definedName>
    <definedName name="_64__123Graph_FCHART_2" localSheetId="5" hidden="1">[9]nezamestnanost!#REF!</definedName>
    <definedName name="_64__123Graph_FCHART_2" localSheetId="1" hidden="1">[9]nezamestnanost!#REF!</definedName>
    <definedName name="_64__123Graph_FCHART_2" localSheetId="2" hidden="1">[9]nezamestnanost!#REF!</definedName>
    <definedName name="_64__123Graph_FCHART_2" localSheetId="12" hidden="1">[9]nezamestnanost!#REF!</definedName>
    <definedName name="_64__123Graph_FCHART_2" hidden="1">[9]nezamestnanost!#REF!</definedName>
    <definedName name="_64__123Graph_XCHART_5" hidden="1">[5]C!$G$121:$G$138</definedName>
    <definedName name="_64__123Graph_XCHART_6" hidden="1">[5]C!$G$121:$G$138</definedName>
    <definedName name="_65__123Graph_FCHART_7" hidden="1">'[8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13" hidden="1">[7]HDP!#REF!</definedName>
    <definedName name="_68__123Graph_DCHART_6" localSheetId="15" hidden="1">[7]HDP!#REF!</definedName>
    <definedName name="_68__123Graph_DCHART_6" localSheetId="3" hidden="1">[7]HDP!#REF!</definedName>
    <definedName name="_68__123Graph_DCHART_6" localSheetId="4" hidden="1">[7]HDP!#REF!</definedName>
    <definedName name="_68__123Graph_DCHART_6" localSheetId="6" hidden="1">[7]HDP!#REF!</definedName>
    <definedName name="_68__123Graph_DCHART_6" localSheetId="10" hidden="1">[7]HDP!#REF!</definedName>
    <definedName name="_68__123Graph_DCHART_6" localSheetId="11" hidden="1">[7]HDP!#REF!</definedName>
    <definedName name="_68__123Graph_DCHART_6" localSheetId="5" hidden="1">[7]HDP!#REF!</definedName>
    <definedName name="_68__123Graph_DCHART_6" localSheetId="1" hidden="1">[7]HDP!#REF!</definedName>
    <definedName name="_68__123Graph_DCHART_6" localSheetId="2" hidden="1">[7]HDP!#REF!</definedName>
    <definedName name="_68__123Graph_DCHART_6" localSheetId="12" hidden="1">[7]HDP!#REF!</definedName>
    <definedName name="_68__123Graph_DCHART_6" hidden="1">[7]HDP!#REF!</definedName>
    <definedName name="_68__123Graph_XCHART_11" hidden="1">[3]A!$B$6:$B$47</definedName>
    <definedName name="_69__123Graph_DCHART_7" hidden="1">'[8]gr HDPprvyr'!$D$3:$D$14</definedName>
    <definedName name="_69__123Graph_XCHART_13" hidden="1">[5]D!$D$150:$D$161</definedName>
    <definedName name="_7__123Graph_ACHART_2" localSheetId="13" hidden="1">[9]nezamestnanost!#REF!</definedName>
    <definedName name="_7__123Graph_ACHART_2" localSheetId="15" hidden="1">[9]nezamestnanost!#REF!</definedName>
    <definedName name="_7__123Graph_ACHART_2" localSheetId="3" hidden="1">[9]nezamestnanost!#REF!</definedName>
    <definedName name="_7__123Graph_ACHART_2" localSheetId="4" hidden="1">[9]nezamestnanost!#REF!</definedName>
    <definedName name="_7__123Graph_ACHART_2" localSheetId="6" hidden="1">[9]nezamestnanost!#REF!</definedName>
    <definedName name="_7__123Graph_ACHART_2" localSheetId="10" hidden="1">[9]nezamestnanost!#REF!</definedName>
    <definedName name="_7__123Graph_ACHART_2" localSheetId="11" hidden="1">[9]nezamestnanost!#REF!</definedName>
    <definedName name="_7__123Graph_ACHART_2" localSheetId="5" hidden="1">[9]nezamestnanost!#REF!</definedName>
    <definedName name="_7__123Graph_ACHART_2" localSheetId="1" hidden="1">[9]nezamestnanost!#REF!</definedName>
    <definedName name="_7__123Graph_ACHART_2" localSheetId="2" hidden="1">[9]nezamestnanost!#REF!</definedName>
    <definedName name="_7__123Graph_ACHART_2" localSheetId="12" hidden="1">[9]nezamestnanost!#REF!</definedName>
    <definedName name="_7__123Graph_ACHART_2" hidden="1">[9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10]A!$C$9:$S$9</definedName>
    <definedName name="_71__123Graph_XCHART_3" hidden="1">[10]A!$D$64:$H$64</definedName>
    <definedName name="_72__123Graph_ECHART_10" hidden="1">'[4]PH a mzda'!$R$226:$R$235</definedName>
    <definedName name="_72__123Graph_XCHART_4" localSheetId="13" hidden="1">#REF!</definedName>
    <definedName name="_72__123Graph_XCHART_4" localSheetId="15" hidden="1">#REF!</definedName>
    <definedName name="_72__123Graph_XCHART_4" localSheetId="3" hidden="1">#REF!</definedName>
    <definedName name="_72__123Graph_XCHART_4" localSheetId="4" hidden="1">#REF!</definedName>
    <definedName name="_72__123Graph_XCHART_4" localSheetId="6" hidden="1">#REF!</definedName>
    <definedName name="_72__123Graph_XCHART_4" localSheetId="10" hidden="1">#REF!</definedName>
    <definedName name="_72__123Graph_XCHART_4" localSheetId="11" hidden="1">#REF!</definedName>
    <definedName name="_72__123Graph_XCHART_4" localSheetId="5" hidden="1">#REF!</definedName>
    <definedName name="_72__123Graph_XCHART_4" localSheetId="16" hidden="1">#REF!</definedName>
    <definedName name="_72__123Graph_XCHART_4" localSheetId="1" hidden="1">#REF!</definedName>
    <definedName name="_72__123Graph_XCHART_4" localSheetId="2" hidden="1">#REF!</definedName>
    <definedName name="_72__123Graph_XCHART_4" localSheetId="12" hidden="1">#REF!</definedName>
    <definedName name="_72__123Graph_XCHART_4" hidden="1">#REF!</definedName>
    <definedName name="_73__123Graph_XCHART_4" localSheetId="13" hidden="1">#REF!</definedName>
    <definedName name="_73__123Graph_XCHART_4" localSheetId="15" hidden="1">#REF!</definedName>
    <definedName name="_73__123Graph_XCHART_4" localSheetId="3" hidden="1">#REF!</definedName>
    <definedName name="_73__123Graph_XCHART_4" localSheetId="4" hidden="1">#REF!</definedName>
    <definedName name="_73__123Graph_XCHART_4" localSheetId="6" hidden="1">#REF!</definedName>
    <definedName name="_73__123Graph_XCHART_4" localSheetId="10" hidden="1">#REF!</definedName>
    <definedName name="_73__123Graph_XCHART_4" localSheetId="11" hidden="1">#REF!</definedName>
    <definedName name="_73__123Graph_XCHART_4" localSheetId="5" hidden="1">#REF!</definedName>
    <definedName name="_73__123Graph_XCHART_4" localSheetId="16" hidden="1">#REF!</definedName>
    <definedName name="_73__123Graph_XCHART_4" localSheetId="12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13" hidden="1">[9]nezamestnanost!#REF!</definedName>
    <definedName name="_76__123Graph_ECHART_2" localSheetId="15" hidden="1">[9]nezamestnanost!#REF!</definedName>
    <definedName name="_76__123Graph_ECHART_2" localSheetId="3" hidden="1">[9]nezamestnanost!#REF!</definedName>
    <definedName name="_76__123Graph_ECHART_2" localSheetId="4" hidden="1">[9]nezamestnanost!#REF!</definedName>
    <definedName name="_76__123Graph_ECHART_2" localSheetId="6" hidden="1">[9]nezamestnanost!#REF!</definedName>
    <definedName name="_76__123Graph_ECHART_2" localSheetId="10" hidden="1">[9]nezamestnanost!#REF!</definedName>
    <definedName name="_76__123Graph_ECHART_2" localSheetId="11" hidden="1">[9]nezamestnanost!#REF!</definedName>
    <definedName name="_76__123Graph_ECHART_2" localSheetId="5" hidden="1">[9]nezamestnanost!#REF!</definedName>
    <definedName name="_76__123Graph_ECHART_2" localSheetId="1" hidden="1">[9]nezamestnanost!#REF!</definedName>
    <definedName name="_76__123Graph_ECHART_2" localSheetId="2" hidden="1">[9]nezamestnanost!#REF!</definedName>
    <definedName name="_76__123Graph_ECHART_2" localSheetId="12" hidden="1">[9]nezamestnanost!#REF!</definedName>
    <definedName name="_76__123Graph_ECHART_2" hidden="1">[9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8]gr komponent'!$E$10:$E$25</definedName>
    <definedName name="_77__123Graph_XCHART_9" hidden="1">[2]pracovni!$A$29:$A$45</definedName>
    <definedName name="_78__123Graph_ECHART_7" hidden="1">'[8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13" hidden="1">[9]nezamestnanost!#REF!</definedName>
    <definedName name="_8__123Graph_ACHART_4" localSheetId="15" hidden="1">[9]nezamestnanost!#REF!</definedName>
    <definedName name="_8__123Graph_ACHART_4" localSheetId="3" hidden="1">[9]nezamestnanost!#REF!</definedName>
    <definedName name="_8__123Graph_ACHART_4" localSheetId="4" hidden="1">[9]nezamestnanost!#REF!</definedName>
    <definedName name="_8__123Graph_ACHART_4" localSheetId="6" hidden="1">[9]nezamestnanost!#REF!</definedName>
    <definedName name="_8__123Graph_ACHART_4" localSheetId="10" hidden="1">[9]nezamestnanost!#REF!</definedName>
    <definedName name="_8__123Graph_ACHART_4" localSheetId="11" hidden="1">[9]nezamestnanost!#REF!</definedName>
    <definedName name="_8__123Graph_ACHART_4" localSheetId="5" hidden="1">[9]nezamestnanost!#REF!</definedName>
    <definedName name="_8__123Graph_ACHART_4" localSheetId="1" hidden="1">[9]nezamestnanost!#REF!</definedName>
    <definedName name="_8__123Graph_ACHART_4" localSheetId="2" hidden="1">[9]nezamestnanost!#REF!</definedName>
    <definedName name="_8__123Graph_ACHART_4" localSheetId="12" hidden="1">[9]nezamestnanost!#REF!</definedName>
    <definedName name="_8__123Graph_ACHART_4" hidden="1">[9]nezamestnanost!#REF!</definedName>
    <definedName name="_80__123Graph_FCHART_10" hidden="1">'[4]PH a mzda'!$H$226:$H$235</definedName>
    <definedName name="_84__123Graph_FCHART_2" localSheetId="13" hidden="1">[9]nezamestnanost!#REF!</definedName>
    <definedName name="_84__123Graph_FCHART_2" localSheetId="15" hidden="1">[9]nezamestnanost!#REF!</definedName>
    <definedName name="_84__123Graph_FCHART_2" localSheetId="3" hidden="1">[9]nezamestnanost!#REF!</definedName>
    <definedName name="_84__123Graph_FCHART_2" localSheetId="4" hidden="1">[9]nezamestnanost!#REF!</definedName>
    <definedName name="_84__123Graph_FCHART_2" localSheetId="6" hidden="1">[9]nezamestnanost!#REF!</definedName>
    <definedName name="_84__123Graph_FCHART_2" localSheetId="10" hidden="1">[9]nezamestnanost!#REF!</definedName>
    <definedName name="_84__123Graph_FCHART_2" localSheetId="11" hidden="1">[9]nezamestnanost!#REF!</definedName>
    <definedName name="_84__123Graph_FCHART_2" localSheetId="5" hidden="1">[9]nezamestnanost!#REF!</definedName>
    <definedName name="_84__123Graph_FCHART_2" localSheetId="1" hidden="1">[9]nezamestnanost!#REF!</definedName>
    <definedName name="_84__123Graph_FCHART_2" localSheetId="2" hidden="1">[9]nezamestnanost!#REF!</definedName>
    <definedName name="_84__123Graph_FCHART_2" localSheetId="12" hidden="1">[9]nezamestnanost!#REF!</definedName>
    <definedName name="_84__123Graph_FCHART_2" hidden="1">[9]nezamestnanost!#REF!</definedName>
    <definedName name="_85__123Graph_FCHART_7" hidden="1">'[8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13" hidden="1">[9]nezamestnanost!#REF!</definedName>
    <definedName name="_9__123Graph_ACHART_2" localSheetId="15" hidden="1">[9]nezamestnanost!#REF!</definedName>
    <definedName name="_9__123Graph_ACHART_2" localSheetId="3" hidden="1">[9]nezamestnanost!#REF!</definedName>
    <definedName name="_9__123Graph_ACHART_2" localSheetId="4" hidden="1">[9]nezamestnanost!#REF!</definedName>
    <definedName name="_9__123Graph_ACHART_2" localSheetId="6" hidden="1">[9]nezamestnanost!#REF!</definedName>
    <definedName name="_9__123Graph_ACHART_2" localSheetId="10" hidden="1">[9]nezamestnanost!#REF!</definedName>
    <definedName name="_9__123Graph_ACHART_2" localSheetId="11" hidden="1">[9]nezamestnanost!#REF!</definedName>
    <definedName name="_9__123Graph_ACHART_2" localSheetId="5" hidden="1">[9]nezamestnanost!#REF!</definedName>
    <definedName name="_9__123Graph_ACHART_2" localSheetId="1" hidden="1">[9]nezamestnanost!#REF!</definedName>
    <definedName name="_9__123Graph_ACHART_2" localSheetId="2" hidden="1">[9]nezamestnanost!#REF!</definedName>
    <definedName name="_9__123Graph_ACHART_2" localSheetId="12" hidden="1">[9]nezamestnanost!#REF!</definedName>
    <definedName name="_9__123Graph_ACHART_2" hidden="1">[9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10]A!$D$64:$H$64</definedName>
    <definedName name="_92__123Graph_XCHART_4" localSheetId="13" hidden="1">#REF!</definedName>
    <definedName name="_92__123Graph_XCHART_4" localSheetId="15" hidden="1">#REF!</definedName>
    <definedName name="_92__123Graph_XCHART_4" localSheetId="3" hidden="1">#REF!</definedName>
    <definedName name="_92__123Graph_XCHART_4" localSheetId="4" hidden="1">#REF!</definedName>
    <definedName name="_92__123Graph_XCHART_4" localSheetId="6" hidden="1">#REF!</definedName>
    <definedName name="_92__123Graph_XCHART_4" localSheetId="10" hidden="1">#REF!</definedName>
    <definedName name="_92__123Graph_XCHART_4" localSheetId="11" hidden="1">#REF!</definedName>
    <definedName name="_92__123Graph_XCHART_4" localSheetId="5" hidden="1">#REF!</definedName>
    <definedName name="_92__123Graph_XCHART_4" localSheetId="16" hidden="1">#REF!</definedName>
    <definedName name="_92__123Graph_XCHART_4" localSheetId="1" hidden="1">#REF!</definedName>
    <definedName name="_92__123Graph_XCHART_4" localSheetId="2" hidden="1">#REF!</definedName>
    <definedName name="_92__123Graph_XCHART_4" localSheetId="12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1017681" localSheetId="3">#REF!</definedName>
    <definedName name="_A1017681" localSheetId="4">#REF!</definedName>
    <definedName name="_A1017681" localSheetId="16">#REF!</definedName>
    <definedName name="_A1017681">#REF!</definedName>
    <definedName name="_as1" localSheetId="0" hidden="1">{#N/A,#N/A,FALSE,"CB";#N/A,#N/A,FALSE,"CMB";#N/A,#N/A,FALSE,"NBFI"}</definedName>
    <definedName name="_as1" localSheetId="13" hidden="1">{#N/A,#N/A,FALSE,"CB";#N/A,#N/A,FALSE,"CMB";#N/A,#N/A,FALSE,"NBFI"}</definedName>
    <definedName name="_as1" localSheetId="14" hidden="1">{#N/A,#N/A,FALSE,"CB";#N/A,#N/A,FALSE,"CMB";#N/A,#N/A,FALSE,"NBFI"}</definedName>
    <definedName name="_as1" localSheetId="15" hidden="1">{#N/A,#N/A,FALSE,"CB";#N/A,#N/A,FALSE,"CMB";#N/A,#N/A,FALSE,"NBFI"}</definedName>
    <definedName name="_as1" localSheetId="3" hidden="1">{#N/A,#N/A,FALSE,"CB";#N/A,#N/A,FALSE,"CMB";#N/A,#N/A,FALSE,"NBFI"}</definedName>
    <definedName name="_as1" localSheetId="4" hidden="1">{#N/A,#N/A,FALSE,"CB";#N/A,#N/A,FALSE,"CMB";#N/A,#N/A,FALSE,"NBFI"}</definedName>
    <definedName name="_as1" localSheetId="6" hidden="1">{#N/A,#N/A,FALSE,"CB";#N/A,#N/A,FALSE,"CMB";#N/A,#N/A,FALSE,"NBFI"}</definedName>
    <definedName name="_as1" localSheetId="5" hidden="1">{#N/A,#N/A,FALSE,"CB";#N/A,#N/A,FALSE,"CMB";#N/A,#N/A,FALSE,"NBFI"}</definedName>
    <definedName name="_as1" localSheetId="16" hidden="1">{#N/A,#N/A,FALSE,"CB";#N/A,#N/A,FALSE,"CMB";#N/A,#N/A,FALSE,"NBFI"}</definedName>
    <definedName name="_as1" localSheetId="1" hidden="1">{#N/A,#N/A,FALSE,"CB";#N/A,#N/A,FALSE,"CMB";#N/A,#N/A,FALSE,"NBFI"}</definedName>
    <definedName name="_as1" localSheetId="2" hidden="1">{#N/A,#N/A,FALSE,"CB";#N/A,#N/A,FALSE,"CMB";#N/A,#N/A,FALSE,"NBFI"}</definedName>
    <definedName name="_as1" localSheetId="9" hidden="1">{#N/A,#N/A,FALSE,"CB";#N/A,#N/A,FALSE,"CMB";#N/A,#N/A,FALSE,"NBFI"}</definedName>
    <definedName name="_as1" hidden="1">{#N/A,#N/A,FALSE,"CB";#N/A,#N/A,FALSE,"CMB";#N/A,#N/A,FALSE,"NBFI"}</definedName>
    <definedName name="_bn1" localSheetId="0" hidden="1">{"'előző év december'!$A$2:$CP$214"}</definedName>
    <definedName name="_bn1" localSheetId="13" hidden="1">{"'előző év december'!$A$2:$CP$214"}</definedName>
    <definedName name="_bn1" localSheetId="14" hidden="1">{"'előző év december'!$A$2:$CP$214"}</definedName>
    <definedName name="_bn1" localSheetId="15" hidden="1">{"'előző év december'!$A$2:$CP$214"}</definedName>
    <definedName name="_bn1" localSheetId="3" hidden="1">{"'előző év december'!$A$2:$CP$214"}</definedName>
    <definedName name="_bn1" localSheetId="4" hidden="1">{"'előző év december'!$A$2:$CP$214"}</definedName>
    <definedName name="_bn1" localSheetId="6" hidden="1">{"'előző év december'!$A$2:$CP$214"}</definedName>
    <definedName name="_bn1" localSheetId="5" hidden="1">{"'előző év december'!$A$2:$CP$214"}</definedName>
    <definedName name="_bn1" localSheetId="16" hidden="1">{"'előző év december'!$A$2:$CP$214"}</definedName>
    <definedName name="_bn1" localSheetId="1" hidden="1">{"'előző év december'!$A$2:$CP$214"}</definedName>
    <definedName name="_bn1" localSheetId="2" hidden="1">{"'előző év december'!$A$2:$CP$214"}</definedName>
    <definedName name="_bn1" localSheetId="9" hidden="1">{"'előző év december'!$A$2:$CP$214"}</definedName>
    <definedName name="_bn1" hidden="1">{"'előző év december'!$A$2:$CP$214"}</definedName>
    <definedName name="_COL1">[12]SimInp1:ModDef!$A$1:$V$130</definedName>
    <definedName name="_cp1" localSheetId="0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6" hidden="1">{"'előző év december'!$A$2:$CP$214"}</definedName>
    <definedName name="_cp1" localSheetId="5" hidden="1">{"'előző év december'!$A$2:$CP$214"}</definedName>
    <definedName name="_cp1" localSheetId="16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9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6" hidden="1">{"'előző év december'!$A$2:$CP$214"}</definedName>
    <definedName name="_cp10" localSheetId="5" hidden="1">{"'előző év december'!$A$2:$CP$214"}</definedName>
    <definedName name="_cp10" localSheetId="16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9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6" hidden="1">{"'előző év december'!$A$2:$CP$214"}</definedName>
    <definedName name="_cp11" localSheetId="5" hidden="1">{"'előző év december'!$A$2:$CP$214"}</definedName>
    <definedName name="_cp11" localSheetId="16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9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6" hidden="1">{"'előző év december'!$A$2:$CP$214"}</definedName>
    <definedName name="_cp2" localSheetId="5" hidden="1">{"'előző év december'!$A$2:$CP$214"}</definedName>
    <definedName name="_cp2" localSheetId="16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9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6" hidden="1">{"'előző év december'!$A$2:$CP$214"}</definedName>
    <definedName name="_cp3" localSheetId="5" hidden="1">{"'előző év december'!$A$2:$CP$214"}</definedName>
    <definedName name="_cp3" localSheetId="16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9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6" hidden="1">{"'előző év december'!$A$2:$CP$214"}</definedName>
    <definedName name="_cp4" localSheetId="5" hidden="1">{"'előző év december'!$A$2:$CP$214"}</definedName>
    <definedName name="_cp4" localSheetId="16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9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6" hidden="1">{"'előző év december'!$A$2:$CP$214"}</definedName>
    <definedName name="_cp5" localSheetId="5" hidden="1">{"'előző év december'!$A$2:$CP$214"}</definedName>
    <definedName name="_cp5" localSheetId="16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9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6" hidden="1">{"'előző év december'!$A$2:$CP$214"}</definedName>
    <definedName name="_cp6" localSheetId="5" hidden="1">{"'előző év december'!$A$2:$CP$214"}</definedName>
    <definedName name="_cp6" localSheetId="16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9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6" hidden="1">{"'előző év december'!$A$2:$CP$214"}</definedName>
    <definedName name="_cp7" localSheetId="5" hidden="1">{"'előző év december'!$A$2:$CP$214"}</definedName>
    <definedName name="_cp7" localSheetId="16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9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6" hidden="1">{"'előző év december'!$A$2:$CP$214"}</definedName>
    <definedName name="_cp8" localSheetId="5" hidden="1">{"'előző év december'!$A$2:$CP$214"}</definedName>
    <definedName name="_cp8" localSheetId="16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9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6" hidden="1">{"'előző év december'!$A$2:$CP$214"}</definedName>
    <definedName name="_cp9" localSheetId="5" hidden="1">{"'előző év december'!$A$2:$CP$214"}</definedName>
    <definedName name="_cp9" localSheetId="16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9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6" hidden="1">{"'előző év december'!$A$2:$CP$214"}</definedName>
    <definedName name="_cpr2" localSheetId="5" hidden="1">{"'előző év december'!$A$2:$CP$214"}</definedName>
    <definedName name="_cpr2" localSheetId="16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9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6" hidden="1">{"'előző év december'!$A$2:$CP$214"}</definedName>
    <definedName name="_cpr3" localSheetId="5" hidden="1">{"'előző év december'!$A$2:$CP$214"}</definedName>
    <definedName name="_cpr3" localSheetId="16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9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6" hidden="1">{"'előző év december'!$A$2:$CP$214"}</definedName>
    <definedName name="_cpr4" localSheetId="5" hidden="1">{"'előző év december'!$A$2:$CP$214"}</definedName>
    <definedName name="_cpr4" localSheetId="16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9" hidden="1">{"'előző év december'!$A$2:$CP$214"}</definedName>
    <definedName name="_cpr4" hidden="1">{"'előző év december'!$A$2:$CP$214"}</definedName>
    <definedName name="_IFR2">#N/A</definedName>
    <definedName name="_IFR22">#N/A</definedName>
    <definedName name="_IFR23">#N/A</definedName>
    <definedName name="_Key1" localSheetId="13" hidden="1">#REF!</definedName>
    <definedName name="_Key1" localSheetId="15" hidden="1">#REF!</definedName>
    <definedName name="_Key1" localSheetId="3" hidden="1">#REF!</definedName>
    <definedName name="_Key1" localSheetId="4" hidden="1">#REF!</definedName>
    <definedName name="_Key1" localSheetId="6" hidden="1">#REF!</definedName>
    <definedName name="_Key1" localSheetId="10" hidden="1">#REF!</definedName>
    <definedName name="_Key1" localSheetId="11" hidden="1">#REF!</definedName>
    <definedName name="_Key1" localSheetId="5" hidden="1">#REF!</definedName>
    <definedName name="_Key1" localSheetId="16" hidden="1">#REF!</definedName>
    <definedName name="_Key1" localSheetId="1" hidden="1">#REF!</definedName>
    <definedName name="_Key1" localSheetId="2" hidden="1">#REF!</definedName>
    <definedName name="_Key1" localSheetId="12" hidden="1">#REF!</definedName>
    <definedName name="_Key1" hidden="1">#REF!</definedName>
    <definedName name="_MCV1">[13]Q2!$E$64:$AH$64</definedName>
    <definedName name="_Order1" hidden="1">0</definedName>
    <definedName name="_Order2" hidden="1">255</definedName>
    <definedName name="_Regression_Out" localSheetId="0" hidden="1">'[17]Cene na malo'!$P$16:$P$16</definedName>
    <definedName name="_Regression_Out" localSheetId="4" hidden="1">'[17]Cene na malo'!$P$16:$P$16</definedName>
    <definedName name="_Regression_Out" localSheetId="5" hidden="1">'[17]Cene na malo'!$P$16:$P$16</definedName>
    <definedName name="_Regression_Out" hidden="1">'[18]Cene na malo'!$P$16:$P$16</definedName>
    <definedName name="_Regression_X" localSheetId="0" hidden="1">'[17]Cene na malo'!$N$16:$N$35</definedName>
    <definedName name="_Regression_X" localSheetId="4" hidden="1">'[17]Cene na malo'!$N$16:$N$35</definedName>
    <definedName name="_Regression_X" localSheetId="5" hidden="1">'[17]Cene na malo'!$N$16:$N$35</definedName>
    <definedName name="_Regression_X" hidden="1">'[18]Cene na malo'!$N$16:$N$35</definedName>
    <definedName name="_Regression_Y" localSheetId="0" hidden="1">'[17]Cene na malo'!$M$16:$M$35</definedName>
    <definedName name="_Regression_Y" localSheetId="4" hidden="1">'[17]Cene na malo'!$M$16:$M$35</definedName>
    <definedName name="_Regression_Y" localSheetId="5" hidden="1">'[17]Cene na malo'!$M$16:$M$35</definedName>
    <definedName name="_Regression_Y" hidden="1">'[18]Cene na malo'!$M$16:$M$35</definedName>
    <definedName name="_Sort" localSheetId="13" hidden="1">#REF!</definedName>
    <definedName name="_Sort" localSheetId="15" hidden="1">#REF!</definedName>
    <definedName name="_Sort" localSheetId="3" hidden="1">#REF!</definedName>
    <definedName name="_Sort" localSheetId="4" hidden="1">#REF!</definedName>
    <definedName name="_Sort" localSheetId="6" hidden="1">#REF!</definedName>
    <definedName name="_Sort" localSheetId="10" hidden="1">#REF!</definedName>
    <definedName name="_Sort" localSheetId="11" hidden="1">#REF!</definedName>
    <definedName name="_Sort" localSheetId="5" hidden="1">#REF!</definedName>
    <definedName name="_Sort" localSheetId="16" hidden="1">#REF!</definedName>
    <definedName name="_Sort" localSheetId="1" hidden="1">#REF!</definedName>
    <definedName name="_Sort" localSheetId="2" hidden="1">#REF!</definedName>
    <definedName name="_Sort" localSheetId="12" hidden="1">#REF!</definedName>
    <definedName name="_Sort" hidden="1">#REF!</definedName>
    <definedName name="_tab06">#REF!</definedName>
    <definedName name="_tab07">#REF!</definedName>
    <definedName name="_tab1">[19]str01!#REF!</definedName>
    <definedName name="_tab2">[19]str02a!#REF!</definedName>
    <definedName name="_tab28" localSheetId="3">#REF!</definedName>
    <definedName name="_tab28" localSheetId="4">#REF!</definedName>
    <definedName name="_tab28" localSheetId="16">#REF!</definedName>
    <definedName name="_tab28">#REF!</definedName>
    <definedName name="_tab29" localSheetId="16">#REF!</definedName>
    <definedName name="_tab29">#REF!</definedName>
    <definedName name="_tab3" localSheetId="16">#REF!</definedName>
    <definedName name="_tab3">#REF!</definedName>
    <definedName name="_tab4" localSheetId="16">[19]str04!#REF!</definedName>
    <definedName name="_tab4">[19]str04!#REF!</definedName>
    <definedName name="a" localSheetId="0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3" hidden="1">{"'előző év december'!$A$2:$CP$214"}</definedName>
    <definedName name="a" localSheetId="4" hidden="1">{"'előző év december'!$A$2:$CP$214"}</definedName>
    <definedName name="a" localSheetId="6" hidden="1">{"'előző év december'!$A$2:$CP$214"}</definedName>
    <definedName name="a" localSheetId="5" hidden="1">{"'előző év december'!$A$2:$CP$214"}</definedName>
    <definedName name="a" localSheetId="16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9" hidden="1">{"'előző év december'!$A$2:$CP$214"}</definedName>
    <definedName name="a" hidden="1">{"'előző év december'!$A$2:$CP$214"}</definedName>
    <definedName name="aa" localSheetId="0" hidden="1">{"'előző év december'!$A$2:$CP$214"}</definedName>
    <definedName name="aa" localSheetId="13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3" hidden="1">{"'előző év december'!$A$2:$CP$214"}</definedName>
    <definedName name="aa" localSheetId="4" hidden="1">{"'előző év december'!$A$2:$CP$214"}</definedName>
    <definedName name="aa" localSheetId="6" hidden="1">{"'előző év december'!$A$2:$CP$214"}</definedName>
    <definedName name="aa" localSheetId="5" hidden="1">{"'előző év december'!$A$2:$CP$214"}</definedName>
    <definedName name="aa" localSheetId="16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9" hidden="1">{"'előző év december'!$A$2:$CP$214"}</definedName>
    <definedName name="aa" hidden="1">{"'előző év december'!$A$2:$CP$214"}</definedName>
    <definedName name="ábrák_negyedév">[20]ábrák_né!$A$1</definedName>
    <definedName name="adat" localSheetId="3">#REF!</definedName>
    <definedName name="adat" localSheetId="4">#REF!</definedName>
    <definedName name="adat" localSheetId="16">#REF!</definedName>
    <definedName name="adat">#REF!</definedName>
    <definedName name="adat96" localSheetId="16">#REF!</definedName>
    <definedName name="adat96">#REF!</definedName>
    <definedName name="adssa" localSheetId="0" hidden="1">{"'előző év december'!$A$2:$CP$214"}</definedName>
    <definedName name="adssa" localSheetId="13" hidden="1">{"'előző év december'!$A$2:$CP$214"}</definedName>
    <definedName name="adssa" localSheetId="14" hidden="1">{"'előző év december'!$A$2:$CP$214"}</definedName>
    <definedName name="adssa" localSheetId="15" hidden="1">{"'előző év december'!$A$2:$CP$214"}</definedName>
    <definedName name="adssa" localSheetId="3" hidden="1">{"'előző év december'!$A$2:$CP$214"}</definedName>
    <definedName name="adssa" localSheetId="4" hidden="1">{"'előző év december'!$A$2:$CP$214"}</definedName>
    <definedName name="adssa" localSheetId="6" hidden="1">{"'előző év december'!$A$2:$CP$214"}</definedName>
    <definedName name="adssa" localSheetId="5" hidden="1">{"'előző év december'!$A$2:$CP$214"}</definedName>
    <definedName name="adssa" localSheetId="16" hidden="1">{"'előző év december'!$A$2:$CP$214"}</definedName>
    <definedName name="adssa" localSheetId="1" hidden="1">{"'előző év december'!$A$2:$CP$214"}</definedName>
    <definedName name="adssa" localSheetId="2" hidden="1">{"'előző év december'!$A$2:$CP$214"}</definedName>
    <definedName name="adssa" localSheetId="9" hidden="1">{"'előző év december'!$A$2:$CP$214"}</definedName>
    <definedName name="adssa" hidden="1">{"'előző év december'!$A$2:$CP$214"}</definedName>
    <definedName name="afsd" localSheetId="0" hidden="1">{"'előző év december'!$A$2:$CP$214"}</definedName>
    <definedName name="afsd" localSheetId="13" hidden="1">{"'előző év december'!$A$2:$CP$214"}</definedName>
    <definedName name="afsd" localSheetId="14" hidden="1">{"'előző év december'!$A$2:$CP$214"}</definedName>
    <definedName name="afsd" localSheetId="15" hidden="1">{"'előző év december'!$A$2:$CP$214"}</definedName>
    <definedName name="afsd" localSheetId="3" hidden="1">{"'előző év december'!$A$2:$CP$214"}</definedName>
    <definedName name="afsd" localSheetId="4" hidden="1">{"'előző év december'!$A$2:$CP$214"}</definedName>
    <definedName name="afsd" localSheetId="6" hidden="1">{"'előző év december'!$A$2:$CP$214"}</definedName>
    <definedName name="afsd" localSheetId="5" hidden="1">{"'előző év december'!$A$2:$CP$214"}</definedName>
    <definedName name="afsd" localSheetId="16" hidden="1">{"'előző év december'!$A$2:$CP$214"}</definedName>
    <definedName name="afsd" localSheetId="1" hidden="1">{"'előző év december'!$A$2:$CP$214"}</definedName>
    <definedName name="afsd" localSheetId="2" hidden="1">{"'előző év december'!$A$2:$CP$214"}</definedName>
    <definedName name="afsd" localSheetId="9" hidden="1">{"'előző év december'!$A$2:$CP$214"}</definedName>
    <definedName name="afsd" hidden="1">{"'előző év december'!$A$2:$CP$214"}</definedName>
    <definedName name="AMORTIZATION">#REF!</definedName>
    <definedName name="AMPO5">"Gráfico 8"</definedName>
    <definedName name="as">#N/A</definedName>
    <definedName name="asd" hidden="1">'[21]Cene na malo'!$P$17:$P$17</definedName>
    <definedName name="asdf" localSheetId="0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3" hidden="1">{"'előző év december'!$A$2:$CP$214"}</definedName>
    <definedName name="asdf" localSheetId="4" hidden="1">{"'előző év december'!$A$2:$CP$214"}</definedName>
    <definedName name="asdf" localSheetId="6" hidden="1">{"'előző év december'!$A$2:$CP$214"}</definedName>
    <definedName name="asdf" localSheetId="5" hidden="1">{"'előző év december'!$A$2:$CP$214"}</definedName>
    <definedName name="asdf" localSheetId="16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9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3" hidden="1">{"'előző év december'!$A$2:$CP$214"}</definedName>
    <definedName name="asdfasd" localSheetId="4" hidden="1">{"'előző év december'!$A$2:$CP$214"}</definedName>
    <definedName name="asdfasd" localSheetId="6" hidden="1">{"'előző év december'!$A$2:$CP$214"}</definedName>
    <definedName name="asdfasd" localSheetId="5" hidden="1">{"'előző év december'!$A$2:$CP$214"}</definedName>
    <definedName name="asdfasd" localSheetId="16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9" hidden="1">{"'előző év december'!$A$2:$CP$214"}</definedName>
    <definedName name="asdfasd" hidden="1">{"'előző év december'!$A$2:$CP$214"}</definedName>
    <definedName name="_xlnm.Auto_Open">#REF!</definedName>
    <definedName name="b" hidden="1">'[22]DATA WORK AREA'!$A$27:$A$33</definedName>
    <definedName name="Balance_of_payments" localSheetId="3">#REF!</definedName>
    <definedName name="Balance_of_payments" localSheetId="4">#REF!</definedName>
    <definedName name="Balance_of_payments" localSheetId="16">#REF!</definedName>
    <definedName name="Balance_of_payments">#REF!</definedName>
    <definedName name="banke">OFFSET('[23]likvidnost banaka'!$A$1,0,0,COUNTA('[23]likvidnost banaka'!$A$1:$A$65536),COUNTA('[23]likvidnost banaka'!$A$1:$IV$1))</definedName>
    <definedName name="baza" localSheetId="16">OFFSET('[24]pivot baza'!$A$1,0,0,COUNTA('[24]pivot baza'!$A:$A),COUNTA('[24]pivot baza'!$1:$1))</definedName>
    <definedName name="baza">OFFSET('[24]pivot baza'!$A$1,0,0,COUNTA('[24]pivot baza'!$A:$A),COUNTA('[24]pivot baza'!$1:$1))</definedName>
    <definedName name="Berza">OFFSET([23]Berza!$A$1,0,0,COUNTA([23]Berza!$A$1:$A$65536),COUNTA([23]Berza!$A$1:$IV$1))</definedName>
    <definedName name="bn" localSheetId="0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3" hidden="1">{"'előző év december'!$A$2:$CP$214"}</definedName>
    <definedName name="bn" localSheetId="4" hidden="1">{"'előző év december'!$A$2:$CP$214"}</definedName>
    <definedName name="bn" localSheetId="6" hidden="1">{"'előző év december'!$A$2:$CP$214"}</definedName>
    <definedName name="bn" localSheetId="5" hidden="1">{"'előző év december'!$A$2:$CP$214"}</definedName>
    <definedName name="bn" localSheetId="16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9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3" hidden="1">{"'előző év december'!$A$2:$CP$214"}</definedName>
    <definedName name="bnn" localSheetId="4" hidden="1">{"'előző év december'!$A$2:$CP$214"}</definedName>
    <definedName name="bnn" localSheetId="6" hidden="1">{"'előző év december'!$A$2:$CP$214"}</definedName>
    <definedName name="bnn" localSheetId="5" hidden="1">{"'előző év december'!$A$2:$CP$214"}</definedName>
    <definedName name="bnn" localSheetId="16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9" hidden="1">{"'előző év december'!$A$2:$CP$214"}</definedName>
    <definedName name="bnn" hidden="1">{"'előző év december'!$A$2:$CP$214"}</definedName>
    <definedName name="bonofk" localSheetId="0">OFFSET('[25]аукције - база'!$A$1,COUNTA('[25]аукције - база'!$A:$A)-1,0,-MIN(Perioda,COUNTA('[25]аукције - база'!$A:$A)-1)-1)</definedName>
    <definedName name="bonofk" localSheetId="3">OFFSET('[25]аукције - база'!$A$1,COUNTA('[25]аукције - база'!$A:$A)-1,0,-MIN(Perioda,COUNTA('[25]аукције - база'!$A:$A)-1)-1)</definedName>
    <definedName name="bonofk" localSheetId="4">OFFSET('[25]аукције - база'!$A$1,COUNTA('[25]аукције - база'!$A:$A)-1,0,-MIN(Perioda,COUNTA('[25]аукције - база'!$A:$A)-1)-1)</definedName>
    <definedName name="bonofk" localSheetId="5">OFFSET('[25]аукције - база'!$A$1,COUNTA('[25]аукције - база'!$A:$A)-1,0,-MIN(Perioda,COUNTA('[25]аукције - база'!$A:$A)-1)-1)</definedName>
    <definedName name="bonofk" localSheetId="16">OFFSET('[25]аукције - база'!$A$1,COUNTA('[25]аукције - база'!$A:$A)-1,0,-MIN(Perioda,COUNTA('[25]аукције - база'!$A:$A)-1)-1)</definedName>
    <definedName name="bonofk">OFFSET('[25]аукције - база'!$A$1,COUNTA('[25]аукције - база'!$A:$A)-1,0,-MIN(Perioda,COUNTA('[25]аукције - база'!$A:$A)-1)-1)</definedName>
    <definedName name="BOPSUM" localSheetId="3">#REF!</definedName>
    <definedName name="BOPSUM" localSheetId="4">#REF!</definedName>
    <definedName name="BOPSUM" localSheetId="16">#REF!</definedName>
    <definedName name="BOPSUM">#REF!</definedName>
    <definedName name="BRO" localSheetId="16">#REF!</definedName>
    <definedName name="BRO">#REF!</definedName>
    <definedName name="BROJ_MES." localSheetId="16">#REF!</definedName>
    <definedName name="BROJ_MES.">#REF!</definedName>
    <definedName name="brsaop">[26]Par!$G$2</definedName>
    <definedName name="bspline2">#N/A</definedName>
    <definedName name="bspline3">#N/A</definedName>
    <definedName name="budfin" localSheetId="3">#REF!</definedName>
    <definedName name="budfin" localSheetId="4">#REF!</definedName>
    <definedName name="budfin" localSheetId="16">#REF!</definedName>
    <definedName name="budfin">#REF!</definedName>
    <definedName name="budget_financing" localSheetId="16">#REF!</definedName>
    <definedName name="budget_financing">#REF!</definedName>
    <definedName name="car_models" localSheetId="16">OFFSET([27]data!$A$2,0,0,COUNTA([27]data!$A:$A)-1,1)</definedName>
    <definedName name="car_models">OFFSET([27]data!$A$2,0,0,COUNTA([27]data!$A:$A)-1,1)</definedName>
    <definedName name="car_models_H" localSheetId="16">OFFSET([28]data!$A$2,0,0,COUNTA([28]data!$A:$A)-1,1)</definedName>
    <definedName name="car_models_H">OFFSET([28]data!$A$2,0,0,COUNTA([28]data!$A:$A)-1,1)</definedName>
    <definedName name="cashflow98" localSheetId="3">[29]cashflow!#REF!</definedName>
    <definedName name="cashflow98" localSheetId="4">[29]cashflow!#REF!</definedName>
    <definedName name="cashflow98" localSheetId="16">[29]cashflow!#REF!</definedName>
    <definedName name="cashflow98">[29]cashflow!#REF!</definedName>
    <definedName name="cashflow99" localSheetId="3">[29]cashflow!#REF!</definedName>
    <definedName name="cashflow99" localSheetId="16">[29]cashflow!#REF!</definedName>
    <definedName name="cashflow99">[29]cashflow!#REF!</definedName>
    <definedName name="cena.eur" localSheetId="16">OFFSET('[30]uporedni pregled (3)'!$A$7,0,2,COUNTA('[30]uporedni pregled (3)'!$A:$A)-2)</definedName>
    <definedName name="cena.eur">OFFSET('[30]uporedni pregled (3)'!$A$7,0,2,COUNTA('[30]uporedni pregled (3)'!$A:$A)-2)</definedName>
    <definedName name="chart4" localSheetId="0" hidden="1">{#N/A,#N/A,FALSE,"CB";#N/A,#N/A,FALSE,"CMB";#N/A,#N/A,FALSE,"NBFI"}</definedName>
    <definedName name="chart4" localSheetId="13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3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16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9" hidden="1">{#N/A,#N/A,FALSE,"CB";#N/A,#N/A,FALSE,"CMB";#N/A,#N/A,FALSE,"NBFI"}</definedName>
    <definedName name="chart4" hidden="1">{#N/A,#N/A,FALSE,"CB";#N/A,#N/A,FALSE,"CMB";#N/A,#N/A,FALSE,"NBFI"}</definedName>
    <definedName name="chtDatum" localSheetId="0">OFFSET(#REF!,COUNTA(#REF!)-1,0,-MIN(chtOpseg,COUNTA(#REF!)-1))</definedName>
    <definedName name="chtDatum" localSheetId="3">OFFSET(#REF!,COUNTA(#REF!)-1,0,-MIN(chtOpseg,COUNTA(#REF!)-1))</definedName>
    <definedName name="chtDatum" localSheetId="4">OFFSET(#REF!,COUNTA(#REF!)-1,0,-MIN(chtOpseg,COUNTA(#REF!)-1))</definedName>
    <definedName name="chtDatum" localSheetId="5">OFFSET(#REF!,COUNTA(#REF!)-1,0,-MIN(chtOpseg,COUNTA(#REF!)-1))</definedName>
    <definedName name="chtDatum" localSheetId="16">OFFSET(#REF!,COUNTA(#REF!)-1,0,-MIN(chtOpseg,COUNTA(#REF!)-1))</definedName>
    <definedName name="chtDatum">OFFSET(#REF!,COUNTA(#REF!)-1,0,-MIN(chtOpseg,COUNTA(#REF!)-1))</definedName>
    <definedName name="chtDatumS" localSheetId="0">OFFSET([31]baza!$A$1,COUNTA([31]baza!$A:$A)-1,0,-MIN(chtOpsegS,COUNTA([31]baza!$A:$A)-1))</definedName>
    <definedName name="chtDatumS" localSheetId="3">OFFSET([31]baza!$A$1,COUNTA([31]baza!$A:$A)-1,0,-MIN(chtOpsegS,COUNTA([31]baza!$A:$A)-1))</definedName>
    <definedName name="chtDatumS" localSheetId="4">OFFSET([31]baza!$A$1,COUNTA([31]baza!$A:$A)-1,0,-MIN(chtOpsegS,COUNTA([31]baza!$A:$A)-1))</definedName>
    <definedName name="chtDatumS" localSheetId="5">OFFSET([31]baza!$A$1,COUNTA([31]baza!$A:$A)-1,0,-MIN(chtOpsegS,COUNTA([31]baza!$A:$A)-1))</definedName>
    <definedName name="chtDatumS" localSheetId="16">OFFSET([31]baza!$A$1,COUNTA([31]baza!$A:$A)-1,0,-MIN(chtOpsegS,COUNTA([31]baza!$A:$A)-1))</definedName>
    <definedName name="chtDatumS">OFFSET([31]baza!$A$1,COUNTA([31]baza!$A:$A)-1,0,-MIN(chtOpsegS,COUNTA([31]baza!$A:$A)-1))</definedName>
    <definedName name="company_car" localSheetId="16">OFFSET([27]data!$D$2,0,0,COUNTA([27]data!$D:$D)-1,1)</definedName>
    <definedName name="company_car">OFFSET([27]data!$D$2,0,0,COUNTA([27]data!$D:$D)-1,1)</definedName>
    <definedName name="company_car_H" localSheetId="16">OFFSET([28]data!$D$2,0,0,COUNTA([28]data!$D:$D)-1,1)</definedName>
    <definedName name="company_car_H">OFFSET([28]data!$D$2,0,0,COUNTA([28]data!$D:$D)-1,1)</definedName>
    <definedName name="CompTable" localSheetId="3">'[32]Change according to grades'!#REF!</definedName>
    <definedName name="CompTable" localSheetId="4">'[32]Change according to grades'!#REF!</definedName>
    <definedName name="CompTable" localSheetId="16">'[32]Change according to grades'!#REF!</definedName>
    <definedName name="CompTable">'[32]Change according to grades'!#REF!</definedName>
    <definedName name="cp" localSheetId="0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3" hidden="1">{"'előző év december'!$A$2:$CP$214"}</definedName>
    <definedName name="cp" localSheetId="4" hidden="1">{"'előző év december'!$A$2:$CP$214"}</definedName>
    <definedName name="cp" localSheetId="6" hidden="1">{"'előző év december'!$A$2:$CP$214"}</definedName>
    <definedName name="cp" localSheetId="5" hidden="1">{"'előző év december'!$A$2:$CP$214"}</definedName>
    <definedName name="cp" localSheetId="16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9" hidden="1">{"'előző év december'!$A$2:$CP$214"}</definedName>
    <definedName name="cp" hidden="1">{"'előző év december'!$A$2:$CP$214"}</definedName>
    <definedName name="cppp" localSheetId="0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3" hidden="1">{"'előző év december'!$A$2:$CP$214"}</definedName>
    <definedName name="cppp" localSheetId="4" hidden="1">{"'előző év december'!$A$2:$CP$214"}</definedName>
    <definedName name="cppp" localSheetId="6" hidden="1">{"'előző év december'!$A$2:$CP$214"}</definedName>
    <definedName name="cppp" localSheetId="5" hidden="1">{"'előző év december'!$A$2:$CP$214"}</definedName>
    <definedName name="cppp" localSheetId="16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9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3" hidden="1">{"'előző év december'!$A$2:$CP$214"}</definedName>
    <definedName name="cpr" localSheetId="4" hidden="1">{"'előző év december'!$A$2:$CP$214"}</definedName>
    <definedName name="cpr" localSheetId="6" hidden="1">{"'előző év december'!$A$2:$CP$214"}</definedName>
    <definedName name="cpr" localSheetId="5" hidden="1">{"'előző év december'!$A$2:$CP$214"}</definedName>
    <definedName name="cpr" localSheetId="16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9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3" hidden="1">{"'előző év december'!$A$2:$CP$214"}</definedName>
    <definedName name="cprsa" localSheetId="4" hidden="1">{"'előző év december'!$A$2:$CP$214"}</definedName>
    <definedName name="cprsa" localSheetId="6" hidden="1">{"'előző év december'!$A$2:$CP$214"}</definedName>
    <definedName name="cprsa" localSheetId="5" hidden="1">{"'előző év december'!$A$2:$CP$214"}</definedName>
    <definedName name="cprsa" localSheetId="16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9" hidden="1">{"'előző év december'!$A$2:$CP$214"}</definedName>
    <definedName name="cprsa" hidden="1">{"'előző év december'!$A$2:$CP$214"}</definedName>
    <definedName name="_xlnm.Criteria">[33]DKJHOZAM!#REF!</definedName>
    <definedName name="CUADRO_10.3.1">'[34]fondo promedio'!$A$36:$L$74</definedName>
    <definedName name="CUADRO_N__4.1.3" localSheetId="3">#REF!</definedName>
    <definedName name="CUADRO_N__4.1.3" localSheetId="4">#REF!</definedName>
    <definedName name="CUADRO_N__4.1.3" localSheetId="16">#REF!</definedName>
    <definedName name="CUADRO_N__4.1.3">#REF!</definedName>
    <definedName name="Current_account" localSheetId="16">#REF!</definedName>
    <definedName name="Current_account">#REF!</definedName>
    <definedName name="cx" localSheetId="0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3" hidden="1">{"'előző év december'!$A$2:$CP$214"}</definedName>
    <definedName name="cx" localSheetId="4" hidden="1">{"'előző év december'!$A$2:$CP$214"}</definedName>
    <definedName name="cx" localSheetId="6" hidden="1">{"'előző év december'!$A$2:$CP$214"}</definedName>
    <definedName name="cx" localSheetId="5" hidden="1">{"'előző év december'!$A$2:$CP$214"}</definedName>
    <definedName name="cx" localSheetId="16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9" hidden="1">{"'előző év december'!$A$2:$CP$214"}</definedName>
    <definedName name="cx" hidden="1">{"'előző év december'!$A$2:$CP$214"}</definedName>
    <definedName name="d" localSheetId="0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3" hidden="1">{"'előző év december'!$A$2:$CP$214"}</definedName>
    <definedName name="d" localSheetId="4" hidden="1">{"'előző év december'!$A$2:$CP$214"}</definedName>
    <definedName name="d" localSheetId="6" hidden="1">{"'előző év december'!$A$2:$CP$214"}</definedName>
    <definedName name="d" localSheetId="5" hidden="1">{"'előző év december'!$A$2:$CP$214"}</definedName>
    <definedName name="d" localSheetId="16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9" hidden="1">{"'előző év december'!$A$2:$CP$214"}</definedName>
    <definedName name="d" hidden="1">{"'előző év december'!$A$2:$CP$214"}</definedName>
    <definedName name="D.zapisi">OFFSET('[35]Drz. zapisi'!$A$1,0,0,COUNTA('[35]Drz. zapisi'!$A$1:$A$65536),COUNTA('[35]Drz. zapisi'!$A$1:$IV$1))</definedName>
    <definedName name="dar">#N/A</definedName>
    <definedName name="dat">#N/A</definedName>
    <definedName name="data">OFFSET([36]date!$A$14,0,0,COUNT([36]date!$A$14:$A$73),1)</definedName>
    <definedName name="data_ff" localSheetId="16">OFFSET(#REF!,0,0,COUNT(#REF!),1)</definedName>
    <definedName name="data_ff">OFFSET(#REF!,0,0,COUNT(#REF!),1)</definedName>
    <definedName name="_xlnm.Database" localSheetId="3">[33]DKJHOZAM!#REF!</definedName>
    <definedName name="_xlnm.Database" localSheetId="4">[33]DKJHOZAM!#REF!</definedName>
    <definedName name="_xlnm.Database" localSheetId="16">[33]DKJHOZAM!#REF!</definedName>
    <definedName name="_xlnm.Database">[33]DKJHOZAM!#REF!</definedName>
    <definedName name="datLen" localSheetId="3">#REF!</definedName>
    <definedName name="datLen" localSheetId="4">#REF!</definedName>
    <definedName name="datLen" localSheetId="16">#REF!</definedName>
    <definedName name="datLen">#REF!</definedName>
    <definedName name="Datum">OFFSET([37]Spreadek!$A$3,0,0,COUNTA([37]Spreadek!$A$3:$A$4860),1)</definedName>
    <definedName name="datum.za.graf" localSheetId="16">OFFSET('[30]uporedni pregled (3)'!$A$7,0,0,COUNTA('[30]uporedni pregled (3)'!$A:$A)-2)</definedName>
    <definedName name="datum.za.graf">OFFSET('[30]uporedni pregled (3)'!$A$7,0,0,COUNTA('[30]uporedni pregled (3)'!$A:$A)-2)</definedName>
    <definedName name="datum_regiok" localSheetId="16">OFFSET([38]data!$K$2,0,0,COUNTA([38]data!$A:$A)-1,1)</definedName>
    <definedName name="datum_regiok">OFFSET([38]data!$K$2,0,0,COUNTA([38]data!$A:$A)-1,1)</definedName>
    <definedName name="datum_regiok_en" localSheetId="16">OFFSET([38]data!$L$2,0,0,COUNTA([38]data!$A:$A)-1,1)</definedName>
    <definedName name="datum_regiok_en">OFFSET([38]data!$L$2,0,0,COUNTA([38]data!$A:$A)-1,1)</definedName>
    <definedName name="datum_regiok2" localSheetId="16">OFFSET([38]data!$A$2,0,0,COUNTA([38]data!$A:$A)-1,1)</definedName>
    <definedName name="datum_regiok2">OFFSET([38]data!$A$2,0,0,COUNTA([38]data!$A:$A)-1,1)</definedName>
    <definedName name="datum1" localSheetId="0">OFFSET('[25]аукције - база'!$A$1,COUNTA('[25]аукције - база'!$A:$A)-1,0,-MIN(Perioda,COUNTA('[25]аукције - база'!$A:$A)-1)-1)</definedName>
    <definedName name="datum1" localSheetId="3">OFFSET('[25]аукције - база'!$A$1,COUNTA('[25]аукције - база'!$A:$A)-1,0,-MIN(Perioda,COUNTA('[25]аукције - база'!$A:$A)-1)-1)</definedName>
    <definedName name="datum1" localSheetId="4">OFFSET('[25]аукције - база'!$A$1,COUNTA('[25]аукције - база'!$A:$A)-1,0,-MIN(Perioda,COUNTA('[25]аукције - база'!$A:$A)-1)-1)</definedName>
    <definedName name="datum1" localSheetId="5">OFFSET('[25]аукције - база'!$A$1,COUNTA('[25]аукције - база'!$A:$A)-1,0,-MIN(Perioda,COUNTA('[25]аукције - база'!$A:$A)-1)-1)</definedName>
    <definedName name="datum1" localSheetId="16">OFFSET('[25]аукције - база'!$A$1,COUNTA('[25]аукције - база'!$A:$A)-1,0,-MIN(Perioda,COUNTA('[25]аукције - база'!$A:$A)-1)-1)</definedName>
    <definedName name="datum1">OFFSET('[25]аукције - база'!$A$1,COUNTA('[25]аукције - база'!$A:$A)-1,0,-MIN(Perioda,COUNTA('[25]аукције - база'!$A:$A)-1)-1)</definedName>
    <definedName name="dd">#N/A</definedName>
    <definedName name="ddr">#N/A</definedName>
    <definedName name="DEBTSERV" localSheetId="3">#REF!</definedName>
    <definedName name="DEBTSERV" localSheetId="4">#REF!</definedName>
    <definedName name="DEBTSERV" localSheetId="16">#REF!</definedName>
    <definedName name="DEBTSERV">#REF!</definedName>
    <definedName name="dec" localSheetId="16">#REF!</definedName>
    <definedName name="dec">#REF!</definedName>
    <definedName name="DFSpline">#N/A</definedName>
    <definedName name="DFSpline2">#N/A</definedName>
    <definedName name="DFSpline3">#N/A</definedName>
    <definedName name="DISBURSEMENT" localSheetId="3">#REF!</definedName>
    <definedName name="DISBURSEMENT" localSheetId="4">#REF!</definedName>
    <definedName name="DISBURSEMENT" localSheetId="16">#REF!</definedName>
    <definedName name="DISBURSEMENT">#REF!</definedName>
    <definedName name="dovoz">[39]List1!$V$1:$AE$50</definedName>
    <definedName name="dovoz2">[39]List1!$J$1:$V$28</definedName>
    <definedName name="Drz.zapisi" localSheetId="0">OFFSET(Drz. [40]zapisi!$A$1,0,0,COUNTA(Drz. [40]zapisi!$A:$A),COUNTA(Drz. [40]zapisi!$1:$1))</definedName>
    <definedName name="Drz.zapisi" localSheetId="3">OFFSET(Drz. [40]zapisi!$A$1,0,0,COUNTA(Drz. [40]zapisi!$A:$A),COUNTA(Drz. [40]zapisi!$1:$1))</definedName>
    <definedName name="Drz.zapisi" localSheetId="4">OFFSET(Drz. [40]zapisi!$A$1,0,0,COUNTA(Drz. [40]zapisi!$A:$A),COUNTA(Drz. [40]zapisi!$1:$1))</definedName>
    <definedName name="Drz.zapisi" localSheetId="5">OFFSET(Drz. [40]zapisi!$A$1,0,0,COUNTA(Drz. [40]zapisi!$A:$A),COUNTA(Drz. [40]zapisi!$1:$1))</definedName>
    <definedName name="Drz.zapisi" localSheetId="16">OFFSET(Drz. [40]zapisi!$A$1,0,0,COUNTA(Drz. [40]zapisi!$A:$A),COUNTA(Drz. [40]zapisi!$1:$1))</definedName>
    <definedName name="Drz.zapisi">OFFSET(Drz. [40]zapisi!$A$1,0,0,COUNTA(Drz. [40]zapisi!$A:$A),COUNTA(Drz. [40]zapisi!$1:$1))</definedName>
    <definedName name="ds" localSheetId="0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3" hidden="1">{"'előző év december'!$A$2:$CP$214"}</definedName>
    <definedName name="ds" localSheetId="4" hidden="1">{"'előző év december'!$A$2:$CP$214"}</definedName>
    <definedName name="ds" localSheetId="6" hidden="1">{"'előző év december'!$A$2:$CP$214"}</definedName>
    <definedName name="ds" localSheetId="5" hidden="1">{"'előző év december'!$A$2:$CP$214"}</definedName>
    <definedName name="ds" localSheetId="16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9" hidden="1">{"'előző év december'!$A$2:$CP$214"}</definedName>
    <definedName name="ds" hidden="1">{"'előző év december'!$A$2:$CP$214"}</definedName>
    <definedName name="dugoime">[26]Par!$F$2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0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3" hidden="1">{"'előző év december'!$A$2:$CP$214"}</definedName>
    <definedName name="edr" localSheetId="4" hidden="1">{"'előző év december'!$A$2:$CP$214"}</definedName>
    <definedName name="edr" localSheetId="6" hidden="1">{"'előző év december'!$A$2:$CP$214"}</definedName>
    <definedName name="edr" localSheetId="5" hidden="1">{"'előző év december'!$A$2:$CP$214"}</definedName>
    <definedName name="edr" localSheetId="16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9" hidden="1">{"'előző év december'!$A$2:$CP$214"}</definedName>
    <definedName name="edr" hidden="1">{"'előző év december'!$A$2:$CP$214"}</definedName>
    <definedName name="EdssBatchRange">#REF!</definedName>
    <definedName name="ert" localSheetId="0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3" hidden="1">{"'előző év december'!$A$2:$CP$214"}</definedName>
    <definedName name="ert" localSheetId="4" hidden="1">{"'előző év december'!$A$2:$CP$214"}</definedName>
    <definedName name="ert" localSheetId="6" hidden="1">{"'előző év december'!$A$2:$CP$214"}</definedName>
    <definedName name="ert" localSheetId="5" hidden="1">{"'előző év december'!$A$2:$CP$214"}</definedName>
    <definedName name="ert" localSheetId="16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9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3" hidden="1">{"'előző év december'!$A$2:$CP$214"}</definedName>
    <definedName name="ertertwertwert" localSheetId="4" hidden="1">{"'előző év december'!$A$2:$CP$214"}</definedName>
    <definedName name="ertertwertwert" localSheetId="6" hidden="1">{"'előző év december'!$A$2:$CP$214"}</definedName>
    <definedName name="ertertwertwert" localSheetId="5" hidden="1">{"'előző év december'!$A$2:$CP$214"}</definedName>
    <definedName name="ertertwertwert" localSheetId="16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9" hidden="1">{"'előző év december'!$A$2:$CP$214"}</definedName>
    <definedName name="ertertwertwert" hidden="1">{"'előző év december'!$A$2:$CP$214"}</definedName>
    <definedName name="Excel_BuiltIn_Print_Area">#REF!</definedName>
    <definedName name="exp" localSheetId="3">[41]exports!#REF!,[41]exports!#REF!,[41]exports!#REF!</definedName>
    <definedName name="exp" localSheetId="4">[41]exports!#REF!,[41]exports!#REF!,[41]exports!#REF!</definedName>
    <definedName name="exp" localSheetId="16">[41]exports!#REF!,[41]exports!#REF!,[41]exports!#REF!</definedName>
    <definedName name="exp">[41]exports!#REF!,[41]exports!#REF!,[41]exports!#REF!</definedName>
    <definedName name="EXPORTS" localSheetId="3">[41]exports!#REF!</definedName>
    <definedName name="EXPORTS" localSheetId="4">[41]exports!#REF!</definedName>
    <definedName name="EXPORTS" localSheetId="16">[41]exports!#REF!</definedName>
    <definedName name="EXPORTS">[41]exports!#REF!</definedName>
    <definedName name="EXTDEBT" localSheetId="3">#REF!</definedName>
    <definedName name="EXTDEBT" localSheetId="4">#REF!</definedName>
    <definedName name="EXTDEBT" localSheetId="16">#REF!</definedName>
    <definedName name="EXTDEBT">#REF!</definedName>
    <definedName name="_xlnm.Extract" localSheetId="3">[33]DKJHOZAM!#REF!</definedName>
    <definedName name="_xlnm.Extract" localSheetId="4">[33]DKJHOZAM!#REF!</definedName>
    <definedName name="_xlnm.Extract" localSheetId="16">[33]DKJHOZAM!#REF!</definedName>
    <definedName name="_xlnm.Extract">[33]DKJHOZAM!#REF!</definedName>
    <definedName name="f" localSheetId="0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3" hidden="1">{"'előző év december'!$A$2:$CP$214"}</definedName>
    <definedName name="f" localSheetId="4" hidden="1">{"'előző év december'!$A$2:$CP$214"}</definedName>
    <definedName name="f" localSheetId="6" hidden="1">{"'előző év december'!$A$2:$CP$214"}</definedName>
    <definedName name="f" localSheetId="5" hidden="1">{"'előző év december'!$A$2:$CP$214"}</definedName>
    <definedName name="f" localSheetId="16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9" hidden="1">{"'előző év december'!$A$2:$CP$214"}</definedName>
    <definedName name="f" hidden="1">{"'előző év december'!$A$2:$CP$214"}</definedName>
    <definedName name="famcod">#REF!</definedName>
    <definedName name="Families">#REF!</definedName>
    <definedName name="fan" hidden="1">'[42]Cene na malo'!$N$16:$N$35</definedName>
    <definedName name="fc">OFFSET([36]date!$B$14,0,0,COUNT([36]date!$B$14:$B$73),1)</definedName>
    <definedName name="ff" localSheetId="0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3" hidden="1">{"'előző év december'!$A$2:$CP$214"}</definedName>
    <definedName name="ff" localSheetId="4" hidden="1">{"'előző év december'!$A$2:$CP$214"}</definedName>
    <definedName name="ff" localSheetId="6" hidden="1">{"'előző év december'!$A$2:$CP$214"}</definedName>
    <definedName name="ff" localSheetId="5" hidden="1">{"'előző év december'!$A$2:$CP$214"}</definedName>
    <definedName name="ff" localSheetId="16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9" hidden="1">{"'előző év december'!$A$2:$CP$214"}</definedName>
    <definedName name="ff" hidden="1">{"'előző év december'!$A$2:$CP$214"}</definedName>
    <definedName name="fff" localSheetId="0" hidden="1">'[17]Cene na malo'!$N$16:$N$35</definedName>
    <definedName name="fff" localSheetId="4" hidden="1">'[17]Cene na malo'!$N$16:$N$35</definedName>
    <definedName name="fff" localSheetId="5" hidden="1">'[17]Cene na malo'!$N$16:$N$35</definedName>
    <definedName name="fff" hidden="1">'[18]Cene na malo'!$N$16:$N$35</definedName>
    <definedName name="ffg" localSheetId="0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3" hidden="1">{"'előző év december'!$A$2:$CP$214"}</definedName>
    <definedName name="ffg" localSheetId="4" hidden="1">{"'előző év december'!$A$2:$CP$214"}</definedName>
    <definedName name="ffg" localSheetId="6" hidden="1">{"'előző év december'!$A$2:$CP$214"}</definedName>
    <definedName name="ffg" localSheetId="5" hidden="1">{"'előző év december'!$A$2:$CP$214"}</definedName>
    <definedName name="ffg" localSheetId="16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9" hidden="1">{"'előző év december'!$A$2:$CP$214"}</definedName>
    <definedName name="ffg" hidden="1">{"'előző év december'!$A$2:$CP$214"}</definedName>
    <definedName name="fg" localSheetId="0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3" hidden="1">{"'előző év december'!$A$2:$CP$214"}</definedName>
    <definedName name="fg" localSheetId="4" hidden="1">{"'előző év december'!$A$2:$CP$214"}</definedName>
    <definedName name="fg" localSheetId="6" hidden="1">{"'előző év december'!$A$2:$CP$214"}</definedName>
    <definedName name="fg" localSheetId="5" hidden="1">{"'előző év december'!$A$2:$CP$214"}</definedName>
    <definedName name="fg" localSheetId="16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9" hidden="1">{"'előző év december'!$A$2:$CP$214"}</definedName>
    <definedName name="fg" hidden="1">{"'előző év december'!$A$2:$CP$214"}</definedName>
    <definedName name="fgs" localSheetId="0" hidden="1">{#N/A,#N/A,FALSE,"CB";#N/A,#N/A,FALSE,"CMB";#N/A,#N/A,FALSE,"BSYS";#N/A,#N/A,FALSE,"NBFI";#N/A,#N/A,FALSE,"FSYS"}</definedName>
    <definedName name="fgs" localSheetId="13" hidden="1">{#N/A,#N/A,FALSE,"CB";#N/A,#N/A,FALSE,"CMB";#N/A,#N/A,FALSE,"BSYS";#N/A,#N/A,FALSE,"NBFI";#N/A,#N/A,FALSE,"FSYS"}</definedName>
    <definedName name="fgs" localSheetId="14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localSheetId="3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localSheetId="6" hidden="1">{#N/A,#N/A,FALSE,"CB";#N/A,#N/A,FALSE,"CMB";#N/A,#N/A,FALSE,"BSYS";#N/A,#N/A,FALSE,"NBFI";#N/A,#N/A,FALSE,"FSYS"}</definedName>
    <definedName name="fgs" localSheetId="5" hidden="1">{#N/A,#N/A,FALSE,"CB";#N/A,#N/A,FALSE,"CMB";#N/A,#N/A,FALSE,"BSYS";#N/A,#N/A,FALSE,"NBFI";#N/A,#N/A,FALSE,"FSYS"}</definedName>
    <definedName name="fgs" localSheetId="16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9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HF" localSheetId="0">OFFSET([31]baza!$A$1,COUNTA([31]baza!$A$1:$A$65536)-1,0,-MIN(chtOpsegS,COUNTA([31]baza!$A$1:$A$65536)-1))</definedName>
    <definedName name="FHF" localSheetId="3">OFFSET([31]baza!$A$1,COUNTA([31]baza!$A$1:$A$65536)-1,0,-MIN(chtOpsegS,COUNTA([31]baza!$A$1:$A$65536)-1))</definedName>
    <definedName name="FHF" localSheetId="4">OFFSET([31]baza!$A$1,COUNTA([31]baza!$A$1:$A$65536)-1,0,-MIN(chtOpsegS,COUNTA([31]baza!$A$1:$A$65536)-1))</definedName>
    <definedName name="FHF" localSheetId="5">OFFSET([31]baza!$A$1,COUNTA([31]baza!$A$1:$A$65536)-1,0,-MIN(chtOpsegS,COUNTA([31]baza!$A$1:$A$65536)-1))</definedName>
    <definedName name="FHF" localSheetId="16">OFFSET([31]baza!$A$1,COUNTA([31]baza!$A:$A)-1,0,-MIN(chtOpsegS,COUNTA([31]baza!$A:$A)-1))</definedName>
    <definedName name="FHF">OFFSET([31]baza!$A$1,COUNTA([31]baza!$A$1:$A$65536)-1,0,-MIN(chtOpsegS,COUNTA([31]baza!$A$1:$A$65536)-1))</definedName>
    <definedName name="FINREQ" localSheetId="3">#REF!</definedName>
    <definedName name="FINREQ" localSheetId="4">#REF!</definedName>
    <definedName name="FINREQ" localSheetId="16">#REF!</definedName>
    <definedName name="FINREQ">#REF!</definedName>
    <definedName name="FIRMA_ABN_AMBRO" localSheetId="16">#REF!</definedName>
    <definedName name="FIRMA_ABN_AMBRO">#REF!</definedName>
    <definedName name="FIRMA_ADABANK" localSheetId="16">#REF!</definedName>
    <definedName name="FIRMA_ADABANK">#REF!</definedName>
    <definedName name="FIRMA_AKBANK">#REF!</definedName>
    <definedName name="FIRMA_AL_BARAKA">#REF!</definedName>
    <definedName name="FIRMA_ALTERNATIFBANK">#REF!</definedName>
    <definedName name="FIRMA_ANADOLU">#REF!</definedName>
    <definedName name="FIRMA_ANADOLU_FINANS">#REF!</definedName>
    <definedName name="FIRMA_ANADOLUBANK">#REF!</definedName>
    <definedName name="FIRMA_ARAP_TURK">#REF!</definedName>
    <definedName name="FIRMA_ASYA_FINANS">#REF!</definedName>
    <definedName name="FIRMA_B_C_C_I">#REF!</definedName>
    <definedName name="FIRMA_B_DI_ROMA">#REF!</definedName>
    <definedName name="FIRMA_B_MELLAT">#REF!</definedName>
    <definedName name="FIRMA_B_YATIRIM_BANK">#REF!</definedName>
    <definedName name="FIRMA_BANKEKSPRES">#REF!</definedName>
    <definedName name="FIRMA_BNP_AK_DRESDEN">#REF!</definedName>
    <definedName name="FIRMA_CHASE_MANHATTAN">#REF!</definedName>
    <definedName name="FIRMA_CHEMICAL_BANK">#REF!</definedName>
    <definedName name="FIRMA_CITIBANK">#REF!</definedName>
    <definedName name="FIRMA_CRD_LYONNAIS">#REF!</definedName>
    <definedName name="FIRMA_DEMIRBANK">#REF!</definedName>
    <definedName name="FIRMA_DENIZBANK">#REF!</definedName>
    <definedName name="FIRMA_DENIZCILIK">#REF!</definedName>
    <definedName name="FIRMA_DERBANK">#REF!</definedName>
    <definedName name="FIRMA_DISBANK">#REF!</definedName>
    <definedName name="FIRMA_EGE_GIY_SA_YAT">#REF!</definedName>
    <definedName name="FIRMA_EGEBANK">#REF!</definedName>
    <definedName name="FIRMA_EMLAK">#REF!</definedName>
    <definedName name="FIRMA_ESBANK">#REF!</definedName>
    <definedName name="FIRMA_ETIBANK">#REF!</definedName>
    <definedName name="FIRMA_EXIMBANK">#REF!</definedName>
    <definedName name="FIRMA_FAISAL_FINANS">#REF!</definedName>
    <definedName name="FIRMA_FINANSBANK">#REF!</definedName>
    <definedName name="FIRMA_GARANTI">#REF!</definedName>
    <definedName name="FIRMA_GARANTI_YATIRIM_TIC">#REF!</definedName>
    <definedName name="FIRMA_HABIBBANK">#REF!</definedName>
    <definedName name="FIRMA_HALK">#REF!</definedName>
    <definedName name="FIRMA_IHLAS_FINANS">#REF!</definedName>
    <definedName name="FIRMA_IKTISAT">#REF!</definedName>
    <definedName name="FIRMA_ILLER_BANKASI">#REF!</definedName>
    <definedName name="FIRMA_IMAR">#REF!</definedName>
    <definedName name="FIRMA_IMKB_TAKAS_BANK">#REF!</definedName>
    <definedName name="FIRMA_INTERBANK">#REF!</definedName>
    <definedName name="FIRMA_ISBANK">#REF!</definedName>
    <definedName name="FIRMA_KALKINMA_BANKASI">#REF!</definedName>
    <definedName name="FIRMA_KAPITAL_BANK">#REF!</definedName>
    <definedName name="FIRMA_KENTBANK">#REF!</definedName>
    <definedName name="FIRMA_KIBRIS_KREDI">#REF!</definedName>
    <definedName name="FIRMA_KOC_AMERIKAN">#REF!</definedName>
    <definedName name="FIRMA_KORFEZBANK">#REF!</definedName>
    <definedName name="FIRMA_KUVEYT_TURK_EV">#REF!</definedName>
    <definedName name="FIRMA_MARBANK">#REF!</definedName>
    <definedName name="FIRMA_MERCHANT_BANK">#REF!</definedName>
    <definedName name="FIRMA_MIDLAND_BANK">#REF!</definedName>
    <definedName name="FIRMA_MNGBANK">#REF!</definedName>
    <definedName name="FIRMA_OSMANLI">#REF!</definedName>
    <definedName name="FIRMA_OYAK_BANK">#REF!</definedName>
    <definedName name="FIRMA_PAMUKBANK">#REF!</definedName>
    <definedName name="FIRMA_PARK_YAT_BANK">#REF!</definedName>
    <definedName name="FIRMA_SOCIETE_GEN">#REF!</definedName>
    <definedName name="FIRMA_SPK">#REF!</definedName>
    <definedName name="FIRMA_SUMERBANK">#REF!</definedName>
    <definedName name="FIRMA_SYKB">#REF!</definedName>
    <definedName name="FIRMA_TARISBANK">#REF!</definedName>
    <definedName name="FIRMA_TAT_YATIRIM">#REF!</definedName>
    <definedName name="FIRMA_TEKFENBANK">#REF!</definedName>
    <definedName name="FIRMA_TEKSTILBANK">#REF!</definedName>
    <definedName name="FIRMA_TOBANK">#REF!</definedName>
    <definedName name="FIRMA_TOPRAKBANK">#REF!</definedName>
    <definedName name="FIRMA_TSKB">#REF!</definedName>
    <definedName name="FIRMA_TURK_SAKURA">#REF!</definedName>
    <definedName name="FIRMA_TURKISH_BANK">#REF!</definedName>
    <definedName name="FIRMA_TUTUNBANK">#REF!</definedName>
    <definedName name="FIRMA_ULUSAL_BANK_T.A.S">#REF!</definedName>
    <definedName name="FIRMA_VAKIFBANK">#REF!</definedName>
    <definedName name="FIRMA_WD_LANDESBANK">#REF!</definedName>
    <definedName name="FIRMA_YAPI_KREDI">#REF!</definedName>
    <definedName name="FIRMA_YATIRIMBANK">#REF!</definedName>
    <definedName name="FIRMA_YURT_TIC">#REF!</definedName>
    <definedName name="FIRMA_ZIRAAT">#REF!</definedName>
    <definedName name="Foreign_liabilities">#REF!</definedName>
    <definedName name="FRIMA_IND_EURO_MERC">#REF!</definedName>
    <definedName name="frt" localSheetId="0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3" hidden="1">{"'előző év december'!$A$2:$CP$214"}</definedName>
    <definedName name="frt" localSheetId="4" hidden="1">{"'előző év december'!$A$2:$CP$214"}</definedName>
    <definedName name="frt" localSheetId="6" hidden="1">{"'előző év december'!$A$2:$CP$214"}</definedName>
    <definedName name="frt" localSheetId="5" hidden="1">{"'előző év december'!$A$2:$CP$214"}</definedName>
    <definedName name="frt" localSheetId="16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9" hidden="1">{"'előző év december'!$A$2:$CP$214"}</definedName>
    <definedName name="frt" hidden="1">{"'előző év december'!$A$2:$CP$214"}</definedName>
    <definedName name="FSI" localSheetId="0" hidden="1">{#N/A,#N/A,FALSE,"SRFSYS";#N/A,#N/A,FALSE,"SRBSYS"}</definedName>
    <definedName name="FSI" localSheetId="13" hidden="1">{#N/A,#N/A,FALSE,"SRFSYS";#N/A,#N/A,FALSE,"SRBSYS"}</definedName>
    <definedName name="FSI" localSheetId="14" hidden="1">{#N/A,#N/A,FALSE,"SRFSYS";#N/A,#N/A,FALSE,"SRBSYS"}</definedName>
    <definedName name="FSI" localSheetId="15" hidden="1">{#N/A,#N/A,FALSE,"SRFSYS";#N/A,#N/A,FALSE,"SRBSYS"}</definedName>
    <definedName name="FSI" localSheetId="3" hidden="1">{#N/A,#N/A,FALSE,"SRFSYS";#N/A,#N/A,FALSE,"SRBSYS"}</definedName>
    <definedName name="FSI" localSheetId="4" hidden="1">{#N/A,#N/A,FALSE,"SRFSYS";#N/A,#N/A,FALSE,"SRBSYS"}</definedName>
    <definedName name="FSI" localSheetId="6" hidden="1">{#N/A,#N/A,FALSE,"SRFSYS";#N/A,#N/A,FALSE,"SRBSYS"}</definedName>
    <definedName name="FSI" localSheetId="5" hidden="1">{#N/A,#N/A,FALSE,"SRFSYS";#N/A,#N/A,FALSE,"SRBSYS"}</definedName>
    <definedName name="FSI" localSheetId="16" hidden="1">{#N/A,#N/A,FALSE,"SRFSYS";#N/A,#N/A,FALSE,"SRBSYS"}</definedName>
    <definedName name="FSI" localSheetId="1" hidden="1">{#N/A,#N/A,FALSE,"SRFSYS";#N/A,#N/A,FALSE,"SRBSYS"}</definedName>
    <definedName name="FSI" localSheetId="2" hidden="1">{#N/A,#N/A,FALSE,"SRFSYS";#N/A,#N/A,FALSE,"SRBSYS"}</definedName>
    <definedName name="FSI" localSheetId="9" hidden="1">{#N/A,#N/A,FALSE,"SRFSYS";#N/A,#N/A,FALSE,"SRBSYS"}</definedName>
    <definedName name="FSI" hidden="1">{#N/A,#N/A,FALSE,"SRFSYS";#N/A,#N/A,FALSE,"SRBSYS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13" hidden="1">{#N/A,#N/A,FALSE,"SimInp1";#N/A,#N/A,FALSE,"SimInp2";#N/A,#N/A,FALSE,"SimOut1";#N/A,#N/A,FALSE,"SimOut2";#N/A,#N/A,FALSE,"SimOut3";#N/A,#N/A,FALSE,"SimOut4";#N/A,#N/A,FALSE,"SimOut5"}</definedName>
    <definedName name="FSIs_Banking" localSheetId="14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localSheetId="3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localSheetId="6" hidden="1">{#N/A,#N/A,FALSE,"SimInp1";#N/A,#N/A,FALSE,"SimInp2";#N/A,#N/A,FALSE,"SimOut1";#N/A,#N/A,FALSE,"SimOut2";#N/A,#N/A,FALSE,"SimOut3";#N/A,#N/A,FALSE,"SimOut4";#N/A,#N/A,FALSE,"SimOut5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localSheetId="16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9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0" hidden="1">{#N/A,#N/A,FALSE,"CB";#N/A,#N/A,FALSE,"CMB";#N/A,#N/A,FALSE,"NBFI"}</definedName>
    <definedName name="FSSH" localSheetId="13" hidden="1">{#N/A,#N/A,FALSE,"CB";#N/A,#N/A,FALSE,"CMB";#N/A,#N/A,FALSE,"NBFI"}</definedName>
    <definedName name="FSSH" localSheetId="14" hidden="1">{#N/A,#N/A,FALSE,"CB";#N/A,#N/A,FALSE,"CMB";#N/A,#N/A,FALSE,"NBFI"}</definedName>
    <definedName name="FSSH" localSheetId="15" hidden="1">{#N/A,#N/A,FALSE,"CB";#N/A,#N/A,FALSE,"CMB";#N/A,#N/A,FALSE,"NBFI"}</definedName>
    <definedName name="FSSH" localSheetId="3" hidden="1">{#N/A,#N/A,FALSE,"CB";#N/A,#N/A,FALSE,"CMB";#N/A,#N/A,FALSE,"NBFI"}</definedName>
    <definedName name="FSSH" localSheetId="4" hidden="1">{#N/A,#N/A,FALSE,"CB";#N/A,#N/A,FALSE,"CMB";#N/A,#N/A,FALSE,"NBFI"}</definedName>
    <definedName name="FSSH" localSheetId="6" hidden="1">{#N/A,#N/A,FALSE,"CB";#N/A,#N/A,FALSE,"CMB";#N/A,#N/A,FALSE,"NBFI"}</definedName>
    <definedName name="FSSH" localSheetId="5" hidden="1">{#N/A,#N/A,FALSE,"CB";#N/A,#N/A,FALSE,"CMB";#N/A,#N/A,FALSE,"NBFI"}</definedName>
    <definedName name="FSSH" localSheetId="16" hidden="1">{#N/A,#N/A,FALSE,"CB";#N/A,#N/A,FALSE,"CMB";#N/A,#N/A,FALSE,"NBFI"}</definedName>
    <definedName name="FSSH" localSheetId="1" hidden="1">{#N/A,#N/A,FALSE,"CB";#N/A,#N/A,FALSE,"CMB";#N/A,#N/A,FALSE,"NBFI"}</definedName>
    <definedName name="FSSH" localSheetId="2" hidden="1">{#N/A,#N/A,FALSE,"CB";#N/A,#N/A,FALSE,"CMB";#N/A,#N/A,FALSE,"NBFI"}</definedName>
    <definedName name="FSSH" localSheetId="9" hidden="1">{#N/A,#N/A,FALSE,"CB";#N/A,#N/A,FALSE,"CMB";#N/A,#N/A,FALSE,"NBFI"}</definedName>
    <definedName name="FSSH" hidden="1">{#N/A,#N/A,FALSE,"CB";#N/A,#N/A,FALSE,"CMB";#N/A,#N/A,FALSE,"NBFI"}</definedName>
    <definedName name="fuel_employees_CZ" localSheetId="16">OFFSET([27]data!$M$2,0,0,COUNTA([27]data!$M:$M)-1,1)</definedName>
    <definedName name="fuel_employees_CZ">OFFSET([27]data!$M$2,0,0,COUNTA([27]data!$M:$M)-1,1)</definedName>
    <definedName name="fuel_employees_CZ_H" localSheetId="16">OFFSET([28]data!$M$2,0,0,COUNTA([28]data!$M:$M)-1,1)</definedName>
    <definedName name="fuel_employees_CZ_H">OFFSET([28]data!$M$2,0,0,COUNTA([28]data!$M:$M)-1,1)</definedName>
    <definedName name="fuel_employees_EN" localSheetId="16">OFFSET([27]data!$N$2,0,0,COUNTA([27]data!$N:$N)-1,1)</definedName>
    <definedName name="fuel_employees_EN">OFFSET([27]data!$N$2,0,0,COUNTA([27]data!$N:$N)-1,1)</definedName>
    <definedName name="fuel_employees_EN_H" localSheetId="16">OFFSET([28]data!$N$2,0,0,COUNTA([28]data!$N:$N)-1,1)</definedName>
    <definedName name="fuel_employees_EN_H">OFFSET([28]data!$N$2,0,0,COUNTA([28]data!$N:$N)-1,1)</definedName>
    <definedName name="fuel_employer_pay_CZ" localSheetId="16">OFFSET([27]data!$F$2,0,0,COUNTA([27]data!$F:$F)-1,1)</definedName>
    <definedName name="fuel_employer_pay_CZ">OFFSET([27]data!$F$2,0,0,COUNTA([27]data!$F:$F)-1,1)</definedName>
    <definedName name="Fuel_employer_pay_CZ_H" localSheetId="16">OFFSET([28]data!$F$2,0,0,COUNTA([28]data!$F:$F)-1,1)</definedName>
    <definedName name="Fuel_employer_pay_CZ_H">OFFSET([28]data!$F$2,0,0,COUNTA([28]data!$F:$F)-1,1)</definedName>
    <definedName name="fuel_employer_pay_EN" localSheetId="16">OFFSET([27]data!$G$2,0,0,COUNTA([27]data!$G:$G)-1,1)</definedName>
    <definedName name="fuel_employer_pay_EN">OFFSET([27]data!$G$2,0,0,COUNTA([27]data!$G:$G)-1,1)</definedName>
    <definedName name="fuel_employer_pay_EN_H" localSheetId="16">OFFSET([28]data!$G$2,0,0,COUNTA([28]data!$G:$G)-1,1)</definedName>
    <definedName name="fuel_employer_pay_EN_H">OFFSET([28]data!$G$2,0,0,COUNTA([28]data!$G:$G)-1,1)</definedName>
    <definedName name="gdf" localSheetId="0" hidden="1">{#N/A,#N/A,FALSE,"CB";#N/A,#N/A,FALSE,"CMB";#N/A,#N/A,FALSE,"NBFI"}</definedName>
    <definedName name="gdf" localSheetId="13" hidden="1">{#N/A,#N/A,FALSE,"CB";#N/A,#N/A,FALSE,"CMB";#N/A,#N/A,FALSE,"NBFI"}</definedName>
    <definedName name="gdf" localSheetId="14" hidden="1">{#N/A,#N/A,FALSE,"CB";#N/A,#N/A,FALSE,"CMB";#N/A,#N/A,FALSE,"NBFI"}</definedName>
    <definedName name="gdf" localSheetId="15" hidden="1">{#N/A,#N/A,FALSE,"CB";#N/A,#N/A,FALSE,"CMB";#N/A,#N/A,FALSE,"NBFI"}</definedName>
    <definedName name="gdf" localSheetId="3" hidden="1">{#N/A,#N/A,FALSE,"CB";#N/A,#N/A,FALSE,"CMB";#N/A,#N/A,FALSE,"NBFI"}</definedName>
    <definedName name="gdf" localSheetId="4" hidden="1">{#N/A,#N/A,FALSE,"CB";#N/A,#N/A,FALSE,"CMB";#N/A,#N/A,FALSE,"NBFI"}</definedName>
    <definedName name="gdf" localSheetId="6" hidden="1">{#N/A,#N/A,FALSE,"CB";#N/A,#N/A,FALSE,"CMB";#N/A,#N/A,FALSE,"NBFI"}</definedName>
    <definedName name="gdf" localSheetId="5" hidden="1">{#N/A,#N/A,FALSE,"CB";#N/A,#N/A,FALSE,"CMB";#N/A,#N/A,FALSE,"NBFI"}</definedName>
    <definedName name="gdf" localSheetId="16" hidden="1">{#N/A,#N/A,FALSE,"CB";#N/A,#N/A,FALSE,"CMB";#N/A,#N/A,FALSE,"NBFI"}</definedName>
    <definedName name="gdf" localSheetId="1" hidden="1">{#N/A,#N/A,FALSE,"CB";#N/A,#N/A,FALSE,"CMB";#N/A,#N/A,FALSE,"NBFI"}</definedName>
    <definedName name="gdf" localSheetId="2" hidden="1">{#N/A,#N/A,FALSE,"CB";#N/A,#N/A,FALSE,"CMB";#N/A,#N/A,FALSE,"NBFI"}</definedName>
    <definedName name="gdf" localSheetId="9" hidden="1">{#N/A,#N/A,FALSE,"CB";#N/A,#N/A,FALSE,"CMB";#N/A,#N/A,FALSE,"NBFI"}</definedName>
    <definedName name="gdf" hidden="1">{#N/A,#N/A,FALSE,"CB";#N/A,#N/A,FALSE,"CMB";#N/A,#N/A,FALSE,"NBFI"}</definedName>
    <definedName name="gh" localSheetId="0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3" hidden="1">{"'előző év december'!$A$2:$CP$214"}</definedName>
    <definedName name="gh" localSheetId="4" hidden="1">{"'előző év december'!$A$2:$CP$214"}</definedName>
    <definedName name="gh" localSheetId="6" hidden="1">{"'előző év december'!$A$2:$CP$214"}</definedName>
    <definedName name="gh" localSheetId="5" hidden="1">{"'előző év december'!$A$2:$CP$214"}</definedName>
    <definedName name="gh" localSheetId="16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9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3" hidden="1">{"'előző év december'!$A$2:$CP$214"}</definedName>
    <definedName name="ghj" localSheetId="4" hidden="1">{"'előző év december'!$A$2:$CP$214"}</definedName>
    <definedName name="ghj" localSheetId="6" hidden="1">{"'előző év december'!$A$2:$CP$214"}</definedName>
    <definedName name="ghj" localSheetId="5" hidden="1">{"'előző év december'!$A$2:$CP$214"}</definedName>
    <definedName name="ghj" localSheetId="16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9" hidden="1">{"'előző év december'!$A$2:$CP$214"}</definedName>
    <definedName name="ghj" hidden="1">{"'előző év december'!$A$2:$CP$214"}</definedName>
    <definedName name="GLOBAL_ABN_AMRO_BANK">#REF!</definedName>
    <definedName name="GLOBAL_ADABANK">#REF!</definedName>
    <definedName name="GLOBAL_AKBANK">#REF!</definedName>
    <definedName name="GLOBAL_AL_BARAKA">#REF!</definedName>
    <definedName name="GLOBAL_ALTERNATIFBANK">#REF!</definedName>
    <definedName name="GLOBAL_ANADOLU_F_K">#REF!</definedName>
    <definedName name="GLOBAL_ARAP_TURK">#REF!</definedName>
    <definedName name="GLOBAL_ASYA_FINANS">#REF!</definedName>
    <definedName name="GLOBAL_B_DI_ROMA">#REF!</definedName>
    <definedName name="GLOBAL_B_MELLAT">#REF!</definedName>
    <definedName name="GLOBAL_B_YATIRIM_BANK">#REF!</definedName>
    <definedName name="GLOBAL_BANK_KAPITAL">#REF!</definedName>
    <definedName name="GLOBAL_BANKEKSPRES">#REF!</definedName>
    <definedName name="GLOBAL_BCCI">#REF!</definedName>
    <definedName name="GLOBAL_BNP_AK_DRESD">#REF!</definedName>
    <definedName name="GLOBAL_CHASE_MANH">#REF!</definedName>
    <definedName name="GLOBAL_CHEMICAL_B">#REF!</definedName>
    <definedName name="GLOBAL_CITIBANK">#REF!</definedName>
    <definedName name="GLOBAL_CRD_LYONNAIS">#REF!</definedName>
    <definedName name="GLOBAL_DEMIRBANK">#REF!</definedName>
    <definedName name="GLOBAL_DENIZCILIK">#REF!</definedName>
    <definedName name="GLOBAL_DERBANK">#REF!</definedName>
    <definedName name="GLOBAL_DISBANK">#REF!</definedName>
    <definedName name="GLOBAL_EGE_GIY_SA_YAT">#REF!</definedName>
    <definedName name="GLOBAL_EGEBANK">#REF!</definedName>
    <definedName name="GLOBAL_EKONOMI">#REF!</definedName>
    <definedName name="GLOBAL_EMLAK">#REF!</definedName>
    <definedName name="GLOBAL_ESBANK">#REF!</definedName>
    <definedName name="GLOBAL_ETIBANK">#REF!</definedName>
    <definedName name="GLOBAL_EXIMBANK">#REF!</definedName>
    <definedName name="GLOBAL_FAISAL_FINANS">#REF!</definedName>
    <definedName name="GLOBAL_FINANSBANK">#REF!</definedName>
    <definedName name="GLOBAL_GARANTI">#REF!</definedName>
    <definedName name="GLOBAL_GARANTI_YAT_TIC">#REF!</definedName>
    <definedName name="GLOBAL_HABIBBANK">#REF!</definedName>
    <definedName name="GLOBAL_HALK">#REF!</definedName>
    <definedName name="GLOBAL_IHLAS_FIN_KUR">#REF!</definedName>
    <definedName name="GLOBAL_IKTISAT">#REF!</definedName>
    <definedName name="GLOBAL_ILLER">#REF!</definedName>
    <definedName name="GLOBAL_IMAR">#REF!</definedName>
    <definedName name="GLOBAL_IMKB_TAKASBANK">#REF!</definedName>
    <definedName name="GLOBAL_IND_EURO_T_MERC">#REF!</definedName>
    <definedName name="GLOBAL_INTERBANK">#REF!</definedName>
    <definedName name="GLOBAL_ISBANK">#REF!</definedName>
    <definedName name="GLOBAL_KALKINMA">#REF!</definedName>
    <definedName name="GLOBAL_KENTBANK">#REF!</definedName>
    <definedName name="GLOBAL_KIBRIS_KREDI">#REF!</definedName>
    <definedName name="GLOBAL_KOC_AMERIKAN">#REF!</definedName>
    <definedName name="GLOBAL_KORFEZBANK">#REF!</definedName>
    <definedName name="GLOBAL_KUVEYT_TURK_EV">#REF!</definedName>
    <definedName name="GLOBAL_MARBANK">#REF!</definedName>
    <definedName name="GLOBAL_MERCHANTBANK">#REF!</definedName>
    <definedName name="GLOBAL_MIDLAND_BANK">#REF!</definedName>
    <definedName name="GLOBAL_OSMANLI">#REF!</definedName>
    <definedName name="GLOBAL_OYAK_BANK">#REF!</definedName>
    <definedName name="GLOBAL_PAMUKBANK">#REF!</definedName>
    <definedName name="GLOBAL_PARK_YAT_B">#REF!</definedName>
    <definedName name="GLOBAL_SAMBA">#REF!</definedName>
    <definedName name="GLOBAL_SEKERBANK">#REF!</definedName>
    <definedName name="GLOBAL_SOCIETE_GEN">#REF!</definedName>
    <definedName name="GLOBAL_SPK">#REF!</definedName>
    <definedName name="GLOBAL_SUMERBANK">#REF!</definedName>
    <definedName name="GLOBAL_SYKB">#REF!</definedName>
    <definedName name="GLOBAL_TARISBANK">#REF!</definedName>
    <definedName name="GLOBAL_TAT_YATIRIM">#REF!</definedName>
    <definedName name="GLOBAL_TEKFENBANK">#REF!</definedName>
    <definedName name="GLOBAL_TEKSTILBANK">#REF!</definedName>
    <definedName name="GLOBAL_TICARET">#REF!</definedName>
    <definedName name="GLOBAL_TOBANK">#REF!</definedName>
    <definedName name="GLOBAL_TOPRAKBANK">#REF!</definedName>
    <definedName name="GLOBAL_TSKB">#REF!</definedName>
    <definedName name="GLOBAL_TURK_SAKURA">#REF!</definedName>
    <definedName name="GLOBAL_TURKISH_B">#REF!</definedName>
    <definedName name="GLOBAL_TUTUNBANK">#REF!</definedName>
    <definedName name="GLOBAL_VAKIFBANK">#REF!</definedName>
    <definedName name="GLOBAL_WD_LANDESBANK">#REF!</definedName>
    <definedName name="GLOBAL_YAPIKREDI">#REF!</definedName>
    <definedName name="GLOBAL_YATIRIMBANK">#REF!</definedName>
    <definedName name="GLOBAL_YURT_TIC_BANKASI">#REF!</definedName>
    <definedName name="GLOBAL_ZIRAAT">#REF!</definedName>
    <definedName name="godPodI">[26]Par!$C$8</definedName>
    <definedName name="godPreI">[26]Par!$C$9</definedName>
    <definedName name="gotomain">#N/A</definedName>
    <definedName name="gotomain2">#N/A</definedName>
    <definedName name="gotomain3">#N/A</definedName>
    <definedName name="gr" localSheetId="0" hidden="1">{"MONA",#N/A,FALSE,"S"}</definedName>
    <definedName name="gr" localSheetId="13" hidden="1">{"MONA",#N/A,FALSE,"S"}</definedName>
    <definedName name="gr" localSheetId="14" hidden="1">{"MONA",#N/A,FALSE,"S"}</definedName>
    <definedName name="gr" localSheetId="15" hidden="1">{"MONA",#N/A,FALSE,"S"}</definedName>
    <definedName name="gr" localSheetId="3" hidden="1">{"MONA",#N/A,FALSE,"S"}</definedName>
    <definedName name="gr" localSheetId="4" hidden="1">{"MONA",#N/A,FALSE,"S"}</definedName>
    <definedName name="gr" localSheetId="6" hidden="1">{"MONA",#N/A,FALSE,"S"}</definedName>
    <definedName name="gr" localSheetId="5" hidden="1">{"MONA",#N/A,FALSE,"S"}</definedName>
    <definedName name="gr" localSheetId="16" hidden="1">{"MONA",#N/A,FALSE,"S"}</definedName>
    <definedName name="gr" localSheetId="1" hidden="1">{"MONA",#N/A,FALSE,"S"}</definedName>
    <definedName name="gr" localSheetId="2" hidden="1">{"MONA",#N/A,FALSE,"S"}</definedName>
    <definedName name="gr" localSheetId="9" hidden="1">{"MONA",#N/A,FALSE,"S"}</definedName>
    <definedName name="gr" hidden="1">{"MONA",#N/A,FALSE,"S"}</definedName>
    <definedName name="Grace_IDA">'[43]New borr terms'!#REF!</definedName>
    <definedName name="Grades" localSheetId="3">#REF!</definedName>
    <definedName name="Grades" localSheetId="4">#REF!</definedName>
    <definedName name="Grades" localSheetId="16">#REF!</definedName>
    <definedName name="Grades">#REF!</definedName>
    <definedName name="GRÁFICO_10.3.1.">'[34]GRÁFICO DE FONDO POR AFILIADO'!$A$3:$H$35</definedName>
    <definedName name="GRÁFICO_10.3.2">'[34]GRÁFICO DE FONDO POR AFILIADO'!$A$36:$H$68</definedName>
    <definedName name="GRÁFICO_10.3.3">'[34]GRÁFICO DE FONDO POR AFILIADO'!$A$69:$H$101</definedName>
    <definedName name="GRÁFICO_10.3.4.">'[34]GRÁFICO DE FONDO POR AFILIADO'!$A$103:$H$135</definedName>
    <definedName name="GRÁFICO_N_10.2.4." localSheetId="3">#REF!</definedName>
    <definedName name="GRÁFICO_N_10.2.4." localSheetId="4">#REF!</definedName>
    <definedName name="GRÁFICO_N_10.2.4." localSheetId="16">#REF!</definedName>
    <definedName name="GRÁFICO_N_10.2.4.">#REF!</definedName>
    <definedName name="GraphX" hidden="1">'[22]DATA WORK AREA'!$A$27:$A$33</definedName>
    <definedName name="Gross_reserves" localSheetId="3">#REF!</definedName>
    <definedName name="Gross_reserves" localSheetId="4">#REF!</definedName>
    <definedName name="Gross_reserves" localSheetId="16">#REF!</definedName>
    <definedName name="Gross_reserves">#REF!</definedName>
    <definedName name="Haromevharom">OFFSET([37]Spreadek!$C$3,0,0,COUNTA([37]Spreadek!$C$3:$C$4864),1)</definedName>
    <definedName name="HERE" localSheetId="3">#REF!</definedName>
    <definedName name="HERE" localSheetId="4">#REF!</definedName>
    <definedName name="HERE" localSheetId="16">#REF!</definedName>
    <definedName name="HERE">#REF!</definedName>
    <definedName name="hgf" localSheetId="0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3" hidden="1">{"'előző év december'!$A$2:$CP$214"}</definedName>
    <definedName name="hgf" localSheetId="4" hidden="1">{"'előző év december'!$A$2:$CP$214"}</definedName>
    <definedName name="hgf" localSheetId="6" hidden="1">{"'előző év december'!$A$2:$CP$214"}</definedName>
    <definedName name="hgf" localSheetId="5" hidden="1">{"'előző év december'!$A$2:$CP$214"}</definedName>
    <definedName name="hgf" localSheetId="16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9" hidden="1">{"'előző év december'!$A$2:$CP$214"}</definedName>
    <definedName name="hgf" hidden="1">{"'előző év december'!$A$2:$CP$214"}</definedName>
    <definedName name="HHH" localSheetId="0" hidden="1">{"WEO",#N/A,FALSE,"T"}</definedName>
    <definedName name="HHH" localSheetId="13" hidden="1">{"WEO",#N/A,FALSE,"T"}</definedName>
    <definedName name="HHH" localSheetId="14" hidden="1">{"WEO",#N/A,FALSE,"T"}</definedName>
    <definedName name="HHH" localSheetId="15" hidden="1">{"WEO",#N/A,FALSE,"T"}</definedName>
    <definedName name="HHH" localSheetId="3" hidden="1">{"WEO",#N/A,FALSE,"T"}</definedName>
    <definedName name="HHH" localSheetId="4" hidden="1">{"WEO",#N/A,FALSE,"T"}</definedName>
    <definedName name="HHH" localSheetId="6" hidden="1">{"WEO",#N/A,FALSE,"T"}</definedName>
    <definedName name="HHH" localSheetId="5" hidden="1">{"WEO",#N/A,FALSE,"T"}</definedName>
    <definedName name="HHH" localSheetId="16" hidden="1">{"WEO",#N/A,FALSE,"T"}</definedName>
    <definedName name="HHH" localSheetId="1" hidden="1">{"WEO",#N/A,FALSE,"T"}</definedName>
    <definedName name="HHH" localSheetId="2" hidden="1">{"WEO",#N/A,FALSE,"T"}</definedName>
    <definedName name="HHH" localSheetId="9" hidden="1">{"WEO",#N/A,FALSE,"T"}</definedName>
    <definedName name="HHH" hidden="1">{"WEO",#N/A,FALSE,"T"}</definedName>
    <definedName name="HOPE" localSheetId="0" hidden="1">{"WEO",#N/A,FALSE,"T"}</definedName>
    <definedName name="HOPE" localSheetId="13" hidden="1">{"WEO",#N/A,FALSE,"T"}</definedName>
    <definedName name="HOPE" localSheetId="14" hidden="1">{"WEO",#N/A,FALSE,"T"}</definedName>
    <definedName name="HOPE" localSheetId="15" hidden="1">{"WEO",#N/A,FALSE,"T"}</definedName>
    <definedName name="HOPE" localSheetId="3" hidden="1">{"WEO",#N/A,FALSE,"T"}</definedName>
    <definedName name="HOPE" localSheetId="4" hidden="1">{"WEO",#N/A,FALSE,"T"}</definedName>
    <definedName name="HOPE" localSheetId="6" hidden="1">{"WEO",#N/A,FALSE,"T"}</definedName>
    <definedName name="HOPE" localSheetId="5" hidden="1">{"WEO",#N/A,FALSE,"T"}</definedName>
    <definedName name="HOPE" localSheetId="16" hidden="1">{"WEO",#N/A,FALSE,"T"}</definedName>
    <definedName name="HOPE" localSheetId="1" hidden="1">{"WEO",#N/A,FALSE,"T"}</definedName>
    <definedName name="HOPE" localSheetId="2" hidden="1">{"WEO",#N/A,FALSE,"T"}</definedName>
    <definedName name="HOPE" localSheetId="9" hidden="1">{"WEO",#N/A,FALSE,"T"}</definedName>
    <definedName name="HOPE" hidden="1">{"WEO",#N/A,FALSE,"T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13" hidden="1">{#N/A,#N/A,FALSE,"SimInp1";#N/A,#N/A,FALSE,"SimInp2";#N/A,#N/A,FALSE,"SimOut1";#N/A,#N/A,FALSE,"SimOut2";#N/A,#N/A,FALSE,"SimOut3";#N/A,#N/A,FALSE,"SimOut4";#N/A,#N/A,FALSE,"SimOut5"}</definedName>
    <definedName name="Hope2" localSheetId="14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localSheetId="3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localSheetId="6" hidden="1">{#N/A,#N/A,FALSE,"SimInp1";#N/A,#N/A,FALSE,"SimInp2";#N/A,#N/A,FALSE,"SimOut1";#N/A,#N/A,FALSE,"SimOut2";#N/A,#N/A,FALSE,"SimOut3";#N/A,#N/A,FALSE,"SimOut4";#N/A,#N/A,FALSE,"SimOut5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localSheetId="16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9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0" hidden="1">{"BOP_TAB",#N/A,FALSE,"N";"MIDTERM_TAB",#N/A,FALSE,"O"}</definedName>
    <definedName name="HSTST" localSheetId="13" hidden="1">{"BOP_TAB",#N/A,FALSE,"N";"MIDTERM_TAB",#N/A,FALSE,"O"}</definedName>
    <definedName name="HSTST" localSheetId="14" hidden="1">{"BOP_TAB",#N/A,FALSE,"N";"MIDTERM_TAB",#N/A,FALSE,"O"}</definedName>
    <definedName name="HSTST" localSheetId="15" hidden="1">{"BOP_TAB",#N/A,FALSE,"N";"MIDTERM_TAB",#N/A,FALSE,"O"}</definedName>
    <definedName name="HSTST" localSheetId="3" hidden="1">{"BOP_TAB",#N/A,FALSE,"N";"MIDTERM_TAB",#N/A,FALSE,"O"}</definedName>
    <definedName name="HSTST" localSheetId="4" hidden="1">{"BOP_TAB",#N/A,FALSE,"N";"MIDTERM_TAB",#N/A,FALSE,"O"}</definedName>
    <definedName name="HSTST" localSheetId="6" hidden="1">{"BOP_TAB",#N/A,FALSE,"N";"MIDTERM_TAB",#N/A,FALSE,"O"}</definedName>
    <definedName name="HSTST" localSheetId="5" hidden="1">{"BOP_TAB",#N/A,FALSE,"N";"MIDTERM_TAB",#N/A,FALSE,"O"}</definedName>
    <definedName name="HSTST" localSheetId="16" hidden="1">{"BOP_TAB",#N/A,FALSE,"N";"MIDTERM_TAB",#N/A,FALSE,"O"}</definedName>
    <definedName name="HSTST" localSheetId="1" hidden="1">{"BOP_TAB",#N/A,FALSE,"N";"MIDTERM_TAB",#N/A,FALSE,"O"}</definedName>
    <definedName name="HSTST" localSheetId="2" hidden="1">{"BOP_TAB",#N/A,FALSE,"N";"MIDTERM_TAB",#N/A,FALSE,"O"}</definedName>
    <definedName name="HSTST" localSheetId="9" hidden="1">{"BOP_TAB",#N/A,FALSE,"N";"MIDTERM_TAB",#N/A,FALSE,"O"}</definedName>
    <definedName name="HSTST" hidden="1">{"BOP_TAB",#N/A,FALSE,"N";"MIDTERM_TAB",#N/A,FALSE,"O"}</definedName>
    <definedName name="ht" localSheetId="0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3" hidden="1">{"'előző év december'!$A$2:$CP$214"}</definedName>
    <definedName name="ht" localSheetId="4" hidden="1">{"'előző év december'!$A$2:$CP$214"}</definedName>
    <definedName name="ht" localSheetId="6" hidden="1">{"'előző év december'!$A$2:$CP$214"}</definedName>
    <definedName name="ht" localSheetId="5" hidden="1">{"'előző év december'!$A$2:$CP$214"}</definedName>
    <definedName name="ht" localSheetId="16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9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3" hidden="1">{"'előző év december'!$A$2:$CP$214"}</definedName>
    <definedName name="HTML_Control" localSheetId="4" hidden="1">{"'előző év december'!$A$2:$CP$214"}</definedName>
    <definedName name="HTML_Control" localSheetId="6" hidden="1">{"'előző év december'!$A$2:$CP$214"}</definedName>
    <definedName name="HTML_Control" localSheetId="5" hidden="1">{"'előző év december'!$A$2:$CP$214"}</definedName>
    <definedName name="HTML_Control" localSheetId="16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9" hidden="1">{"'előző év december'!$A$2:$CP$214"}</definedName>
    <definedName name="HTML_Control" hidden="1">{"'előző év december'!$A$2:$CP$214"}</definedName>
    <definedName name="HTML_Controll2" localSheetId="0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3" hidden="1">{"'előző év december'!$A$2:$CP$214"}</definedName>
    <definedName name="HTML_Controll2" localSheetId="4" hidden="1">{"'előző év december'!$A$2:$CP$214"}</definedName>
    <definedName name="HTML_Controll2" localSheetId="6" hidden="1">{"'előző év december'!$A$2:$CP$214"}</definedName>
    <definedName name="HTML_Controll2" localSheetId="5" hidden="1">{"'előző év december'!$A$2:$CP$214"}</definedName>
    <definedName name="HTML_Controll2" localSheetId="16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9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3" hidden="1">{"'előző év december'!$A$2:$CP$214"}</definedName>
    <definedName name="html_f" localSheetId="4" hidden="1">{"'előző év december'!$A$2:$CP$214"}</definedName>
    <definedName name="html_f" localSheetId="6" hidden="1">{"'előző év december'!$A$2:$CP$214"}</definedName>
    <definedName name="html_f" localSheetId="5" hidden="1">{"'előző év december'!$A$2:$CP$214"}</definedName>
    <definedName name="html_f" localSheetId="16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9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ime">[26]Par!$E$2</definedName>
    <definedName name="In_millions_of_lei" localSheetId="3">#REF!</definedName>
    <definedName name="In_millions_of_lei" localSheetId="4">#REF!</definedName>
    <definedName name="In_millions_of_lei" localSheetId="16">#REF!</definedName>
    <definedName name="In_millions_of_lei">#REF!</definedName>
    <definedName name="In_millions_of_U.S._dollars" localSheetId="16">#REF!</definedName>
    <definedName name="In_millions_of_U.S._dollars">#REF!</definedName>
    <definedName name="INT" localSheetId="16">[15]Market!#REF!</definedName>
    <definedName name="INT">[15]Market!#REF!</definedName>
    <definedName name="INTEREST" localSheetId="3">#REF!</definedName>
    <definedName name="INTEREST" localSheetId="4">#REF!</definedName>
    <definedName name="INTEREST" localSheetId="16">#REF!</definedName>
    <definedName name="INTEREST">#REF!</definedName>
    <definedName name="iter" localSheetId="16">#REF!</definedName>
    <definedName name="iter">#REF!</definedName>
    <definedName name="IV.4.novi" localSheetId="16">#REF!</definedName>
    <definedName name="IV.4.novi">#REF!</definedName>
    <definedName name="jan">#REF!</definedName>
    <definedName name="jo">#REF!</definedName>
    <definedName name="k">#N/A</definedName>
    <definedName name="Kamil" hidden="1">[1]sez_očist!$F$15:$AG$15</definedName>
    <definedName name="KEND" localSheetId="3">#REF!</definedName>
    <definedName name="KEND" localSheetId="4">#REF!</definedName>
    <definedName name="KEND" localSheetId="16">#REF!</definedName>
    <definedName name="KEND">#REF!</definedName>
    <definedName name="khk" localSheetId="0" hidden="1">{"'előző év december'!$A$2:$CP$214"}</definedName>
    <definedName name="khk" localSheetId="13" hidden="1">{"'előző év december'!$A$2:$CP$214"}</definedName>
    <definedName name="khk" localSheetId="14" hidden="1">{"'előző év december'!$A$2:$CP$214"}</definedName>
    <definedName name="khk" localSheetId="15" hidden="1">{"'előző év december'!$A$2:$CP$214"}</definedName>
    <definedName name="khk" localSheetId="3" hidden="1">{"'előző év december'!$A$2:$CP$214"}</definedName>
    <definedName name="khk" localSheetId="4" hidden="1">{"'előző év december'!$A$2:$CP$214"}</definedName>
    <definedName name="khk" localSheetId="6" hidden="1">{"'előző év december'!$A$2:$CP$214"}</definedName>
    <definedName name="khk" localSheetId="5" hidden="1">{"'előző év december'!$A$2:$CP$214"}</definedName>
    <definedName name="khk" localSheetId="16" hidden="1">{"'előző év december'!$A$2:$CP$214"}</definedName>
    <definedName name="khk" localSheetId="1" hidden="1">{"'előző év december'!$A$2:$CP$214"}</definedName>
    <definedName name="khk" localSheetId="2" hidden="1">{"'előző év december'!$A$2:$CP$214"}</definedName>
    <definedName name="khk" localSheetId="9" hidden="1">{"'előző év december'!$A$2:$CP$214"}</definedName>
    <definedName name="khk" hidden="1">{"'előző év december'!$A$2:$CP$214"}</definedName>
    <definedName name="kind_of_fuel_CZ" localSheetId="16">OFFSET([27]data!$X$2,0,0,COUNTA([27]data!$X:$X)-1,1)</definedName>
    <definedName name="kind_of_fuel_CZ">OFFSET([27]data!$X$2,0,0,COUNTA([27]data!$X:$X)-1,1)</definedName>
    <definedName name="kind_of_fuel_CZ_H" localSheetId="16">OFFSET([28]data!$X$2,0,0,COUNTA([28]data!$X:$X)-1,1)</definedName>
    <definedName name="kind_of_fuel_CZ_H">OFFSET([28]data!$X$2,0,0,COUNTA([28]data!$X:$X)-1,1)</definedName>
    <definedName name="kind_of_fuel_EN" localSheetId="16">OFFSET([27]data!$Y$2,0,0,COUNTA([27]data!$Y:$Y)-1,1)</definedName>
    <definedName name="kind_of_fuel_EN">OFFSET([27]data!$Y$2,0,0,COUNTA([27]data!$Y:$Y)-1,1)</definedName>
    <definedName name="kind_of_fuel_EN_H" localSheetId="16">OFFSET([28]data!$Y$2,0,0,COUNTA([28]data!$Y:$Y)-1,1)</definedName>
    <definedName name="kind_of_fuel_EN_H">OFFSET([28]data!$Y$2,0,0,COUNTA([28]data!$Y:$Y)-1,1)</definedName>
    <definedName name="kk" localSheetId="0" hidden="1">{"'előző év december'!$A$2:$CP$214"}</definedName>
    <definedName name="kk" localSheetId="13" hidden="1">{"'előző év december'!$A$2:$CP$214"}</definedName>
    <definedName name="kk" localSheetId="14" hidden="1">{"'előző év december'!$A$2:$CP$214"}</definedName>
    <definedName name="kk" localSheetId="15" hidden="1">{"'előző év december'!$A$2:$CP$214"}</definedName>
    <definedName name="kk" localSheetId="3" hidden="1">{"'előző év december'!$A$2:$CP$214"}</definedName>
    <definedName name="kk" localSheetId="4" hidden="1">{"'előző év december'!$A$2:$CP$214"}</definedName>
    <definedName name="kk" localSheetId="6" hidden="1">{"'előző év december'!$A$2:$CP$214"}</definedName>
    <definedName name="kk" localSheetId="5" hidden="1">{"'előző év december'!$A$2:$CP$214"}</definedName>
    <definedName name="kk" localSheetId="16" hidden="1">{"'előző év december'!$A$2:$CP$214"}</definedName>
    <definedName name="kk" localSheetId="1" hidden="1">{"'előző év december'!$A$2:$CP$214"}</definedName>
    <definedName name="kk" localSheetId="2" hidden="1">{"'előző év december'!$A$2:$CP$214"}</definedName>
    <definedName name="kk" localSheetId="9" hidden="1">{"'előző év december'!$A$2:$CP$214"}</definedName>
    <definedName name="kk" hidden="1">{"'előző év december'!$A$2:$CP$214"}</definedName>
    <definedName name="KMENU">#REF!</definedName>
    <definedName name="kontakt">#REF!</definedName>
    <definedName name="kredit">#REF!</definedName>
    <definedName name="kulker" localSheetId="0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3" hidden="1">{"'előző év december'!$A$2:$CP$214"}</definedName>
    <definedName name="kulker" localSheetId="4" hidden="1">{"'előző év december'!$A$2:$CP$214"}</definedName>
    <definedName name="kulker" localSheetId="6" hidden="1">{"'előző év december'!$A$2:$CP$214"}</definedName>
    <definedName name="kulker" localSheetId="5" hidden="1">{"'előző év december'!$A$2:$CP$214"}</definedName>
    <definedName name="kulker" localSheetId="16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9" hidden="1">{"'előző év december'!$A$2:$CP$214"}</definedName>
    <definedName name="kulker" hidden="1">{"'előző év december'!$A$2:$CP$214"}</definedName>
    <definedName name="Kurs">OFFSET([23]Kurs!$A$1,0,0,COUNTA([23]Kurs!$A$1:$A$65536),COUNTA([23]Kurs!$A$1:$IV$1))</definedName>
    <definedName name="li" localSheetId="0" hidden="1">{"'előző év december'!$A$2:$CP$214"}</definedName>
    <definedName name="li" localSheetId="14" hidden="1">{"'előző év december'!$A$2:$CP$214"}</definedName>
    <definedName name="li" localSheetId="3" hidden="1">{"'előző év december'!$A$2:$CP$214"}</definedName>
    <definedName name="li" localSheetId="4" hidden="1">{"'előző év december'!$A$2:$CP$214"}</definedName>
    <definedName name="li" localSheetId="6" hidden="1">{"'előző év december'!$A$2:$CP$214"}</definedName>
    <definedName name="li" localSheetId="5" hidden="1">{"'előző év december'!$A$2:$CP$214"}</definedName>
    <definedName name="li" localSheetId="16" hidden="1">{"'előző év december'!$A$2:$CP$214"}</definedName>
    <definedName name="li" localSheetId="1" hidden="1">{"'előző év december'!$A$2:$CP$214"}</definedName>
    <definedName name="li" localSheetId="2" hidden="1">{"'előző év december'!$A$2:$CP$214"}</definedName>
    <definedName name="li" hidden="1">{"'előző év december'!$A$2:$CP$214"}</definedName>
    <definedName name="liquidity_reserve">#REF!</definedName>
    <definedName name="ll" localSheetId="0" hidden="1">{"'előző év december'!$A$2:$CP$214"}</definedName>
    <definedName name="ll" localSheetId="13" hidden="1">{"'előző év december'!$A$2:$CP$214"}</definedName>
    <definedName name="ll" localSheetId="14" hidden="1">{"'előző év december'!$A$2:$CP$214"}</definedName>
    <definedName name="ll" localSheetId="15" hidden="1">{"'előző év december'!$A$2:$CP$214"}</definedName>
    <definedName name="ll" localSheetId="3" hidden="1">{"'előző év december'!$A$2:$CP$214"}</definedName>
    <definedName name="ll" localSheetId="4" hidden="1">{"'előző év december'!$A$2:$CP$214"}</definedName>
    <definedName name="ll" localSheetId="6" hidden="1">{"'előző év december'!$A$2:$CP$214"}</definedName>
    <definedName name="ll" localSheetId="5" hidden="1">{"'előző év december'!$A$2:$CP$214"}</definedName>
    <definedName name="ll" localSheetId="16" hidden="1">{"'előző év december'!$A$2:$CP$214"}</definedName>
    <definedName name="ll" localSheetId="1" hidden="1">{"'előző év december'!$A$2:$CP$214"}</definedName>
    <definedName name="ll" localSheetId="2" hidden="1">{"'előző év december'!$A$2:$CP$214"}</definedName>
    <definedName name="ll" localSheetId="9" hidden="1">{"'előző év december'!$A$2:$CP$214"}</definedName>
    <definedName name="ll" hidden="1">{"'előző év december'!$A$2:$CP$214"}</definedName>
    <definedName name="LocCode">#REF!</definedName>
    <definedName name="m" localSheetId="0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3" hidden="1">{"'előző év december'!$A$2:$CP$214"}</definedName>
    <definedName name="m" localSheetId="4" hidden="1">{"'előző év december'!$A$2:$CP$214"}</definedName>
    <definedName name="m" localSheetId="6" hidden="1">{"'előző év december'!$A$2:$CP$214"}</definedName>
    <definedName name="m" localSheetId="5" hidden="1">{"'előző év december'!$A$2:$CP$214"}</definedName>
    <definedName name="m" localSheetId="16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9" hidden="1">{"'előző év december'!$A$2:$CP$214"}</definedName>
    <definedName name="m" hidden="1">{"'előző év december'!$A$2:$CP$214"}</definedName>
    <definedName name="Macro1">[44]Macro1!$A$1</definedName>
    <definedName name="Macro10" localSheetId="3">#REF!</definedName>
    <definedName name="Macro10" localSheetId="4">#REF!</definedName>
    <definedName name="Macro10" localSheetId="16">#REF!</definedName>
    <definedName name="Macro10">#REF!</definedName>
    <definedName name="Macro11" localSheetId="16">#REF!</definedName>
    <definedName name="Macro11">#REF!</definedName>
    <definedName name="Macro12" localSheetId="16">#REF!</definedName>
    <definedName name="Macro12">#REF!</definedName>
    <definedName name="Macro13">#REF!</definedName>
    <definedName name="Macro14">#REF!</definedName>
    <definedName name="Macro15">#REF!</definedName>
    <definedName name="Macro16">#REF!</definedName>
    <definedName name="Macro17">#REF!</definedName>
    <definedName name="Macro18">#REF!</definedName>
    <definedName name="Macro19">#REF!</definedName>
    <definedName name="Macro2">[44]Macro1!$A$8</definedName>
    <definedName name="Macro20" localSheetId="3">#REF!</definedName>
    <definedName name="Macro20" localSheetId="4">#REF!</definedName>
    <definedName name="Macro20" localSheetId="16">#REF!</definedName>
    <definedName name="Macro20">#REF!</definedName>
    <definedName name="Macro21" localSheetId="16">#REF!</definedName>
    <definedName name="Macro21">#REF!</definedName>
    <definedName name="Macro22" localSheetId="16">#REF!</definedName>
    <definedName name="Macro22">#REF!</definedName>
    <definedName name="Macro23">#REF!</definedName>
    <definedName name="Macro24">#REF!</definedName>
    <definedName name="Macro25">#REF!</definedName>
    <definedName name="Macro26">#REF!</definedName>
    <definedName name="Macro27">#REF!</definedName>
    <definedName name="Macro28">#REF!</definedName>
    <definedName name="Macro29">#REF!</definedName>
    <definedName name="Macro3">[44]Macro1!$A$15</definedName>
    <definedName name="Macro30" localSheetId="3">#REF!</definedName>
    <definedName name="Macro30" localSheetId="4">#REF!</definedName>
    <definedName name="Macro30" localSheetId="16">#REF!</definedName>
    <definedName name="Macro30">#REF!</definedName>
    <definedName name="Macro31" localSheetId="16">#REF!</definedName>
    <definedName name="Macro31">#REF!</definedName>
    <definedName name="Macro32" localSheetId="16">#REF!</definedName>
    <definedName name="Macro32">#REF!</definedName>
    <definedName name="Macro33">#REF!</definedName>
    <definedName name="Macro34">#REF!</definedName>
    <definedName name="Macro35">#REF!</definedName>
    <definedName name="Macro36">#REF!</definedName>
    <definedName name="Macro37">#REF!</definedName>
    <definedName name="Macro38">#REF!</definedName>
    <definedName name="Macro39">#REF!</definedName>
    <definedName name="Macro4">[44]Macro1!$A$22</definedName>
    <definedName name="Macro40" localSheetId="3">#REF!</definedName>
    <definedName name="Macro40" localSheetId="4">#REF!</definedName>
    <definedName name="Macro40" localSheetId="16">#REF!</definedName>
    <definedName name="Macro40">#REF!</definedName>
    <definedName name="Macro41" localSheetId="16">#REF!</definedName>
    <definedName name="Macro41">#REF!</definedName>
    <definedName name="Macro42" localSheetId="16">#REF!</definedName>
    <definedName name="Macro42">#REF!</definedName>
    <definedName name="Macro43">#REF!</definedName>
    <definedName name="Macro44">#REF!</definedName>
    <definedName name="Macro45">#REF!</definedName>
    <definedName name="Macro46">#REF!</definedName>
    <definedName name="Macro47">#REF!</definedName>
    <definedName name="Macro48">#REF!</definedName>
    <definedName name="Macro49">#REF!</definedName>
    <definedName name="Macro5">[44]Macro1!$A$29</definedName>
    <definedName name="Macro50" localSheetId="3">#REF!</definedName>
    <definedName name="Macro50" localSheetId="4">#REF!</definedName>
    <definedName name="Macro50" localSheetId="16">#REF!</definedName>
    <definedName name="Macro50">#REF!</definedName>
    <definedName name="Macro51" localSheetId="16">#REF!</definedName>
    <definedName name="Macro51">#REF!</definedName>
    <definedName name="Macro52" localSheetId="16">#REF!</definedName>
    <definedName name="Macro52">#REF!</definedName>
    <definedName name="Macro53">#REF!</definedName>
    <definedName name="Macro54">#REF!</definedName>
    <definedName name="Macro55">#REF!</definedName>
    <definedName name="Macro56">#REF!</definedName>
    <definedName name="Macro57">#REF!</definedName>
    <definedName name="Macro58">#REF!</definedName>
    <definedName name="Macro59">#REF!</definedName>
    <definedName name="Macro6">[44]Macro1!$A$36</definedName>
    <definedName name="Macro60" localSheetId="3">#REF!</definedName>
    <definedName name="Macro60" localSheetId="4">#REF!</definedName>
    <definedName name="Macro60" localSheetId="16">#REF!</definedName>
    <definedName name="Macro60">#REF!</definedName>
    <definedName name="Macro61" localSheetId="16">#REF!</definedName>
    <definedName name="Macro61">#REF!</definedName>
    <definedName name="Macro62" localSheetId="16">#REF!</definedName>
    <definedName name="Macro62">#REF!</definedName>
    <definedName name="Macro63">#REF!</definedName>
    <definedName name="Macro64">#REF!</definedName>
    <definedName name="Macro65">#REF!</definedName>
    <definedName name="Macro66">#REF!</definedName>
    <definedName name="Macro67">#REF!</definedName>
    <definedName name="Macro68">#REF!</definedName>
    <definedName name="Macro69">#REF!</definedName>
    <definedName name="Macro7">[44]Macro1!$A$43</definedName>
    <definedName name="Macro70" localSheetId="3">#REF!</definedName>
    <definedName name="Macro70" localSheetId="4">#REF!</definedName>
    <definedName name="Macro70" localSheetId="16">#REF!</definedName>
    <definedName name="Macro70">#REF!</definedName>
    <definedName name="Macro71" localSheetId="16">#REF!</definedName>
    <definedName name="Macro71">#REF!</definedName>
    <definedName name="Macro72" localSheetId="16">#REF!</definedName>
    <definedName name="Macro72">#REF!</definedName>
    <definedName name="Macro8">[44]Macro1!$A$50</definedName>
    <definedName name="Macro9">[44]Macro1!$A$57</definedName>
    <definedName name="MACROS" localSheetId="3">#REF!</definedName>
    <definedName name="MACROS" localSheetId="4">#REF!</definedName>
    <definedName name="MACROS" localSheetId="16">#REF!</definedName>
    <definedName name="MACROS">#REF!</definedName>
    <definedName name="MARKETS" localSheetId="0" hidden="1">{#N/A,#N/A,FALSE,"CB";#N/A,#N/A,FALSE,"CMB";#N/A,#N/A,FALSE,"NBFI"}</definedName>
    <definedName name="MARKETS" localSheetId="13" hidden="1">{#N/A,#N/A,FALSE,"CB";#N/A,#N/A,FALSE,"CMB";#N/A,#N/A,FALSE,"NBFI"}</definedName>
    <definedName name="MARKETS" localSheetId="14" hidden="1">{#N/A,#N/A,FALSE,"CB";#N/A,#N/A,FALSE,"CMB";#N/A,#N/A,FALSE,"NBFI"}</definedName>
    <definedName name="MARKETS" localSheetId="15" hidden="1">{#N/A,#N/A,FALSE,"CB";#N/A,#N/A,FALSE,"CMB";#N/A,#N/A,FALSE,"NBFI"}</definedName>
    <definedName name="MARKETS" localSheetId="3" hidden="1">{#N/A,#N/A,FALSE,"CB";#N/A,#N/A,FALSE,"CMB";#N/A,#N/A,FALSE,"NBFI"}</definedName>
    <definedName name="MARKETS" localSheetId="4" hidden="1">{#N/A,#N/A,FALSE,"CB";#N/A,#N/A,FALSE,"CMB";#N/A,#N/A,FALSE,"NBFI"}</definedName>
    <definedName name="MARKETS" localSheetId="6" hidden="1">{#N/A,#N/A,FALSE,"CB";#N/A,#N/A,FALSE,"CMB";#N/A,#N/A,FALSE,"NBFI"}</definedName>
    <definedName name="MARKETS" localSheetId="5" hidden="1">{#N/A,#N/A,FALSE,"CB";#N/A,#N/A,FALSE,"CMB";#N/A,#N/A,FALSE,"NBFI"}</definedName>
    <definedName name="MARKETS" localSheetId="16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9" hidden="1">{#N/A,#N/A,FALSE,"CB";#N/A,#N/A,FALSE,"CMB";#N/A,#N/A,FALSE,"NBFI"}</definedName>
    <definedName name="MARKETS" hidden="1">{#N/A,#N/A,FALSE,"CB";#N/A,#N/A,FALSE,"CMB";#N/A,#N/A,FALSE,"NBFI"}</definedName>
    <definedName name="mci" localSheetId="0">OFFSET('[25]аукције - база'!$A$1,COUNTA('[25]аукције - база'!$A:$A)-1,31,-MIN(Perioda,COUNTA('[25]аукције - база'!$A:$A)-1)-1)</definedName>
    <definedName name="mci" localSheetId="3">OFFSET('[25]аукције - база'!$A$1,COUNTA('[25]аукције - база'!$A:$A)-1,31,-MIN(Perioda,COUNTA('[25]аукције - база'!$A:$A)-1)-1)</definedName>
    <definedName name="mci" localSheetId="4">OFFSET('[25]аукције - база'!$A$1,COUNTA('[25]аукције - база'!$A:$A)-1,31,-MIN(Perioda,COUNTA('[25]аукције - база'!$A:$A)-1)-1)</definedName>
    <definedName name="mci" localSheetId="5">OFFSET('[25]аукције - база'!$A$1,COUNTA('[25]аукције - база'!$A:$A)-1,31,-MIN(Perioda,COUNTA('[25]аукције - база'!$A:$A)-1)-1)</definedName>
    <definedName name="mci" localSheetId="16">OFFSET('[25]аукције - база'!$A$1,COUNTA('[25]аукције - база'!$A:$A)-1,31,-MIN(Perioda,COUNTA('[25]аукције - база'!$A:$A)-1)-1)</definedName>
    <definedName name="mci">OFFSET('[25]аукције - база'!$A$1,COUNTA('[25]аукције - база'!$A:$A)-1,31,-MIN(Perioda,COUNTA('[25]аукције - база'!$A:$A)-1)-1)</definedName>
    <definedName name="MCV">[13]Q2!$E$63:$AH$63</definedName>
    <definedName name="Medium_term_BOP_scenario" localSheetId="3">#REF!</definedName>
    <definedName name="Medium_term_BOP_scenario" localSheetId="4">#REF!</definedName>
    <definedName name="Medium_term_BOP_scenario" localSheetId="16">#REF!</definedName>
    <definedName name="Medium_term_BOP_scenario">#REF!</definedName>
    <definedName name="medj" localSheetId="0">OFFSET([31]baza!$A$1,COUNTA([31]baza!$A:$A)-1,0,-MIN(chtOpsegS,COUNTA([31]baza!$A:$A)-1))</definedName>
    <definedName name="medj" localSheetId="3">OFFSET([31]baza!$A$1,COUNTA([31]baza!$A:$A)-1,0,-MIN(chtOpsegS,COUNTA([31]baza!$A:$A)-1))</definedName>
    <definedName name="medj" localSheetId="4">OFFSET([31]baza!$A$1,COUNTA([31]baza!$A:$A)-1,0,-MIN(chtOpsegS,COUNTA([31]baza!$A:$A)-1))</definedName>
    <definedName name="medj" localSheetId="5">OFFSET([31]baza!$A$1,COUNTA([31]baza!$A:$A)-1,0,-MIN(chtOpsegS,COUNTA([31]baza!$A:$A)-1))</definedName>
    <definedName name="medj" localSheetId="16">OFFSET([31]baza!$A$1,COUNTA([31]baza!$A:$A)-1,0,-MIN(chtOpsegS,COUNTA([31]baza!$A:$A)-1))</definedName>
    <definedName name="medj">OFFSET([31]baza!$A$1,COUNTA([31]baza!$A:$A)-1,0,-MIN(chtOpsegS,COUNTA([31]baza!$A:$A)-1))</definedName>
    <definedName name="medjug" localSheetId="0">OFFSET([31]baza!$A$1,COUNTA([31]baza!$A:$A)-1,0,-MIN(chtOpsegS,COUNTA([31]baza!$A:$A)-1))</definedName>
    <definedName name="medjug" localSheetId="3">OFFSET([31]baza!$A$1,COUNTA([31]baza!$A:$A)-1,0,-MIN(chtOpsegS,COUNTA([31]baza!$A:$A)-1))</definedName>
    <definedName name="medjug" localSheetId="4">OFFSET([31]baza!$A$1,COUNTA([31]baza!$A:$A)-1,0,-MIN(chtOpsegS,COUNTA([31]baza!$A:$A)-1))</definedName>
    <definedName name="medjug" localSheetId="5">OFFSET([31]baza!$A$1,COUNTA([31]baza!$A:$A)-1,0,-MIN(chtOpsegS,COUNTA([31]baza!$A:$A)-1))</definedName>
    <definedName name="medjug" localSheetId="16">OFFSET([31]baza!$A$1,COUNTA([31]baza!$A:$A)-1,0,-MIN(chtOpsegS,COUNTA([31]baza!$A:$A)-1))</definedName>
    <definedName name="medjug">OFFSET([31]baza!$A$1,COUNTA([31]baza!$A:$A)-1,0,-MIN(chtOpsegS,COUNTA([31]baza!$A:$A)-1))</definedName>
    <definedName name="medjugod" localSheetId="0">OFFSET([31]baza!$A$1,COUNTA([31]baza!$A:$A)-1,0,-MIN(chtOpsegS,COUNTA([31]baza!$A:$A)-1))</definedName>
    <definedName name="medjugod" localSheetId="3">OFFSET([31]baza!$A$1,COUNTA([31]baza!$A:$A)-1,0,-MIN(chtOpsegS,COUNTA([31]baza!$A:$A)-1))</definedName>
    <definedName name="medjugod" localSheetId="4">OFFSET([31]baza!$A$1,COUNTA([31]baza!$A:$A)-1,0,-MIN(chtOpsegS,COUNTA([31]baza!$A:$A)-1))</definedName>
    <definedName name="medjugod" localSheetId="5">OFFSET([31]baza!$A$1,COUNTA([31]baza!$A:$A)-1,0,-MIN(chtOpsegS,COUNTA([31]baza!$A:$A)-1))</definedName>
    <definedName name="medjugod" localSheetId="16">OFFSET([31]baza!$A$1,COUNTA([31]baza!$A:$A)-1,0,-MIN(chtOpsegS,COUNTA([31]baza!$A:$A)-1))</definedName>
    <definedName name="medjugod">OFFSET([31]baza!$A$1,COUNTA([31]baza!$A:$A)-1,0,-MIN(chtOpsegS,COUNTA([31]baza!$A:$A)-1))</definedName>
    <definedName name="MER" localSheetId="3">'[45]RPI (Serbia)'!#REF!</definedName>
    <definedName name="MER" localSheetId="16">'[45]RPI (Serbia)'!#REF!</definedName>
    <definedName name="MER">'[45]RPI (Serbia)'!#REF!</definedName>
    <definedName name="mesNum">[26]Par!$B$7</definedName>
    <definedName name="mesTxt">[26]Par!$F$14</definedName>
    <definedName name="mh" localSheetId="0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3" hidden="1">{"'előző év december'!$A$2:$CP$214"}</definedName>
    <definedName name="mh" localSheetId="4" hidden="1">{"'előző év december'!$A$2:$CP$214"}</definedName>
    <definedName name="mh" localSheetId="6" hidden="1">{"'előző év december'!$A$2:$CP$214"}</definedName>
    <definedName name="mh" localSheetId="5" hidden="1">{"'előző év december'!$A$2:$CP$214"}</definedName>
    <definedName name="mh" localSheetId="16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9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3" hidden="1">{"'előző év december'!$A$2:$CP$214"}</definedName>
    <definedName name="mhz" localSheetId="4" hidden="1">{"'előző év december'!$A$2:$CP$214"}</definedName>
    <definedName name="mhz" localSheetId="6" hidden="1">{"'előző év december'!$A$2:$CP$214"}</definedName>
    <definedName name="mhz" localSheetId="5" hidden="1">{"'előző év december'!$A$2:$CP$214"}</definedName>
    <definedName name="mhz" localSheetId="16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9" hidden="1">{"'előző év december'!$A$2:$CP$214"}</definedName>
    <definedName name="mhz" hidden="1">{"'előző év december'!$A$2:$CP$214"}</definedName>
    <definedName name="mica" localSheetId="16">OFFSET([46]Drz.zapisi!$A$1,0,0,COUNTA([46]Drz.zapisi!$A:$A),COUNTA([46]Drz.zapisi!$1:$1))</definedName>
    <definedName name="mica">OFFSET([46]Drz.zapisi!$A$1,0,0,COUNTA([46]Drz.zapisi!$A:$A),COUNTA([46]Drz.zapisi!$1:$1))</definedName>
    <definedName name="midterm" localSheetId="3">#REF!</definedName>
    <definedName name="midterm" localSheetId="4">#REF!</definedName>
    <definedName name="midterm" localSheetId="16">#REF!</definedName>
    <definedName name="midterm">#REF!</definedName>
    <definedName name="MK_CASHFLOW" localSheetId="3">[29]cashflow!#REF!</definedName>
    <definedName name="MK_CASHFLOW" localSheetId="4">[29]cashflow!#REF!</definedName>
    <definedName name="MK_CASHFLOW" localSheetId="16">[29]cashflow!#REF!</definedName>
    <definedName name="MK_CASHFLOW">[29]cashflow!#REF!</definedName>
    <definedName name="MKTS" localSheetId="0" hidden="1">{#N/A,#N/A,FALSE,"I";#N/A,#N/A,FALSE,"J";#N/A,#N/A,FALSE,"K";#N/A,#N/A,FALSE,"L";#N/A,#N/A,FALSE,"M";#N/A,#N/A,FALSE,"N";#N/A,#N/A,FALSE,"O"}</definedName>
    <definedName name="MKTS" localSheetId="13" hidden="1">{#N/A,#N/A,FALSE,"I";#N/A,#N/A,FALSE,"J";#N/A,#N/A,FALSE,"K";#N/A,#N/A,FALSE,"L";#N/A,#N/A,FALSE,"M";#N/A,#N/A,FALSE,"N";#N/A,#N/A,FALSE,"O"}</definedName>
    <definedName name="MKTS" localSheetId="14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localSheetId="3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localSheetId="6" hidden="1">{#N/A,#N/A,FALSE,"I";#N/A,#N/A,FALSE,"J";#N/A,#N/A,FALSE,"K";#N/A,#N/A,FALSE,"L";#N/A,#N/A,FALSE,"M";#N/A,#N/A,FALSE,"N";#N/A,#N/A,FALSE,"O"}</definedName>
    <definedName name="MKTS" localSheetId="5" hidden="1">{#N/A,#N/A,FALSE,"I";#N/A,#N/A,FALSE,"J";#N/A,#N/A,FALSE,"K";#N/A,#N/A,FALSE,"L";#N/A,#N/A,FALSE,"M";#N/A,#N/A,FALSE,"N";#N/A,#N/A,FALSE,"O"}</definedName>
    <definedName name="MKTS" localSheetId="16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9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MNEER">'[45]RPI (Serbia)'!#REF!</definedName>
    <definedName name="MO">OFFSET('[23]M0,MM'!$A$1,0,0,COUNTA('[23]M0,MM'!$A$1:$A$65536),COUNTA('[23]M0,MM'!$A$1:$IV$1))</definedName>
    <definedName name="mod1.03" localSheetId="3">[12]ModDef!#REF!</definedName>
    <definedName name="mod1.03" localSheetId="16">[12]ModDef!#REF!</definedName>
    <definedName name="mod1.03">[12]ModDef!#REF!</definedName>
    <definedName name="Moldova__Balance_of_Payments__1994_98" localSheetId="3">#REF!</definedName>
    <definedName name="Moldova__Balance_of_Payments__1994_98" localSheetId="4">#REF!</definedName>
    <definedName name="Moldova__Balance_of_Payments__1994_98" localSheetId="16">#REF!</definedName>
    <definedName name="Moldova__Balance_of_Payments__1994_98">#REF!</definedName>
    <definedName name="Monetary_Program_Parameters" localSheetId="16">#REF!</definedName>
    <definedName name="Monetary_Program_Parameters">#REF!</definedName>
    <definedName name="moneyprogram" localSheetId="16">#REF!</definedName>
    <definedName name="moneyprogram">#REF!</definedName>
    <definedName name="monprogparameters">#REF!</definedName>
    <definedName name="monsurvey">#REF!</definedName>
    <definedName name="MonthField">#REF!</definedName>
    <definedName name="morocco">#REF!</definedName>
    <definedName name="MPPI">'[45]RPI (Serbia)'!#REF!</definedName>
    <definedName name="MREER">'[45]RPI (Serbia)'!#REF!</definedName>
    <definedName name="mt_moneyprog" localSheetId="3">#REF!</definedName>
    <definedName name="mt_moneyprog" localSheetId="4">#REF!</definedName>
    <definedName name="mt_moneyprog" localSheetId="16">#REF!</definedName>
    <definedName name="mt_moneyprog">#REF!</definedName>
    <definedName name="nada" localSheetId="0" hidden="1">{"MONA",#N/A,FALSE,"S"}</definedName>
    <definedName name="nada" localSheetId="13" hidden="1">{"MONA",#N/A,FALSE,"S"}</definedName>
    <definedName name="nada" localSheetId="14" hidden="1">{"MONA",#N/A,FALSE,"S"}</definedName>
    <definedName name="nada" localSheetId="15" hidden="1">{"MONA",#N/A,FALSE,"S"}</definedName>
    <definedName name="nada" localSheetId="3" hidden="1">{"MONA",#N/A,FALSE,"S"}</definedName>
    <definedName name="nada" localSheetId="4" hidden="1">{"MONA",#N/A,FALSE,"S"}</definedName>
    <definedName name="nada" localSheetId="6" hidden="1">{"MONA",#N/A,FALSE,"S"}</definedName>
    <definedName name="nada" localSheetId="5" hidden="1">{"MONA",#N/A,FALSE,"S"}</definedName>
    <definedName name="nada" localSheetId="16" hidden="1">{"MONA",#N/A,FALSE,"S"}</definedName>
    <definedName name="nada" localSheetId="1" hidden="1">{"MONA",#N/A,FALSE,"S"}</definedName>
    <definedName name="nada" localSheetId="2" hidden="1">{"MONA",#N/A,FALSE,"S"}</definedName>
    <definedName name="nada" localSheetId="9" hidden="1">{"MONA",#N/A,FALSE,"S"}</definedName>
    <definedName name="nada" hidden="1">{"MONA",#N/A,FALSE,"S"}</definedName>
    <definedName name="Name" localSheetId="3">#REF!</definedName>
    <definedName name="Name" localSheetId="4">#REF!</definedName>
    <definedName name="Name" localSheetId="16">#REF!</definedName>
    <definedName name="Name">#REF!</definedName>
    <definedName name="names" localSheetId="4">'[47]tabela 3,4,5'!#REF!</definedName>
    <definedName name="names">'[47]tabela 3,4,5'!#REF!</definedName>
    <definedName name="nams" localSheetId="4">#REF!</definedName>
    <definedName name="nams">#REF!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13" hidden="1">{#N/A,#N/A,FALSE,"SimInp1";#N/A,#N/A,FALSE,"SimInp2";#N/A,#N/A,FALSE,"SimOut1";#N/A,#N/A,FALSE,"SimOut2";#N/A,#N/A,FALSE,"SimOut3";#N/A,#N/A,FALSE,"SimOut4";#N/A,#N/A,FALSE,"SimOut5"}</definedName>
    <definedName name="NAN" localSheetId="14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localSheetId="3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localSheetId="6" hidden="1">{#N/A,#N/A,FALSE,"SimInp1";#N/A,#N/A,FALSE,"SimInp2";#N/A,#N/A,FALSE,"SimOut1";#N/A,#N/A,FALSE,"SimOut2";#N/A,#N/A,FALSE,"SimOut3";#N/A,#N/A,FALSE,"SimOut4";#N/A,#N/A,FALSE,"SimOut5"}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localSheetId="16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9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13" hidden="1">{#N/A,#N/A,FALSE,"SimInp1";#N/A,#N/A,FALSE,"SimInp2";#N/A,#N/A,FALSE,"SimOut1";#N/A,#N/A,FALSE,"SimOut2";#N/A,#N/A,FALSE,"SimOut3";#N/A,#N/A,FALSE,"SimOut4";#N/A,#N/A,FALSE,"SimOut5"}</definedName>
    <definedName name="NDNND" localSheetId="14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localSheetId="3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localSheetId="6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localSheetId="16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9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egyedévek">[48]kamat_stressz!$A$9:$A$24</definedName>
    <definedName name="neto" localSheetId="3">#REF!</definedName>
    <definedName name="neto" localSheetId="4">#REF!</definedName>
    <definedName name="neto" localSheetId="16">#REF!</definedName>
    <definedName name="neto">#REF!</definedName>
    <definedName name="NEW_DS" localSheetId="16">#REF!</definedName>
    <definedName name="NEW_DS">#REF!</definedName>
    <definedName name="newcash98" localSheetId="16">[29]cashflow!#REF!</definedName>
    <definedName name="newcash98">[29]cashflow!#REF!</definedName>
    <definedName name="NFA_assumptions" localSheetId="3">#REF!</definedName>
    <definedName name="NFA_assumptions" localSheetId="4">#REF!</definedName>
    <definedName name="NFA_assumptions" localSheetId="16">#REF!</definedName>
    <definedName name="NFA_assumptions">#REF!</definedName>
    <definedName name="NFP_VE" localSheetId="3">[12]Model!#REF!</definedName>
    <definedName name="NFP_VE" localSheetId="4">[12]Model!#REF!</definedName>
    <definedName name="NFP_VE" localSheetId="16">[12]Model!#REF!</definedName>
    <definedName name="NFP_VE">[12]Model!#REF!</definedName>
    <definedName name="NFP_VE_1" localSheetId="16">[12]Model!#REF!</definedName>
    <definedName name="NFP_VE_1">[12]Model!#REF!</definedName>
    <definedName name="nm" localSheetId="0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3" hidden="1">{"'előző év december'!$A$2:$CP$214"}</definedName>
    <definedName name="nm" localSheetId="4" hidden="1">{"'előző év december'!$A$2:$CP$214"}</definedName>
    <definedName name="nm" localSheetId="6" hidden="1">{"'előző év december'!$A$2:$CP$214"}</definedName>
    <definedName name="nm" localSheetId="5" hidden="1">{"'előző év december'!$A$2:$CP$214"}</definedName>
    <definedName name="nm" localSheetId="16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9" hidden="1">{"'előző év december'!$A$2:$CP$214"}</definedName>
    <definedName name="nm" hidden="1">{"'előző év december'!$A$2:$CP$214"}</definedName>
    <definedName name="nnnnnnnnnnnnnnnn">#REF!</definedName>
    <definedName name="Non_BRO">#REF!</definedName>
    <definedName name="Notes">#REF!</definedName>
    <definedName name="novi" localSheetId="0">OFFSET([31]baza!$A$1,COUNTA([31]baza!$A$1:$A$65536)-1,0,-MIN(chtOpsegS,COUNTA([31]baza!$A$1:$A$65536)-1))</definedName>
    <definedName name="novi" localSheetId="3">OFFSET([31]baza!$A$1,COUNTA([31]baza!$A$1:$A$65536)-1,0,-MIN(chtOpsegS,COUNTA([31]baza!$A$1:$A$65536)-1))</definedName>
    <definedName name="novi" localSheetId="4">OFFSET([31]baza!$A$1,COUNTA([31]baza!$A$1:$A$65536)-1,0,-MIN(chtOpsegS,COUNTA([31]baza!$A$1:$A$65536)-1))</definedName>
    <definedName name="novi" localSheetId="5">OFFSET([31]baza!$A$1,COUNTA([31]baza!$A$1:$A$65536)-1,0,-MIN(chtOpsegS,COUNTA([31]baza!$A$1:$A$65536)-1))</definedName>
    <definedName name="novi" localSheetId="16">OFFSET([31]baza!$A$1,COUNTA([31]baza!$A:$A)-1,0,-MIN(chtOpsegS,COUNTA([31]baza!$A:$A)-1))</definedName>
    <definedName name="novi">OFFSET([31]baza!$A$1,COUNTA([31]baza!$A$1:$A$65536)-1,0,-MIN(chtOpsegS,COUNTA([31]baza!$A$1:$A$65536)-1))</definedName>
    <definedName name="novisheet" localSheetId="0">OFFSET('[25]аукције - база'!$A$1,COUNTA('[25]аукције - база'!$A$1:$A$65536)-1,31,-MIN(Perioda,COUNTA('[25]аукције - база'!$A$1:$A$65536)-1)-1)</definedName>
    <definedName name="novisheet" localSheetId="3">OFFSET('[25]аукције - база'!$A$1,COUNTA('[25]аукције - база'!$A$1:$A$65536)-1,31,-MIN(Perioda,COUNTA('[25]аукције - база'!$A$1:$A$65536)-1)-1)</definedName>
    <definedName name="novisheet" localSheetId="4">OFFSET('[25]аукције - база'!$A$1,COUNTA('[25]аукције - база'!$A$1:$A$65536)-1,31,-MIN(Perioda,COUNTA('[25]аукције - база'!$A$1:$A$65536)-1)-1)</definedName>
    <definedName name="novisheet" localSheetId="5">OFFSET('[25]аукције - база'!$A$1,COUNTA('[25]аукције - база'!$A$1:$A$65536)-1,31,-MIN(Perioda,COUNTA('[25]аукције - база'!$A$1:$A$65536)-1)-1)</definedName>
    <definedName name="novisheet" localSheetId="16">OFFSET('[25]аукције - база'!$A$1,COUNTA('[25]аукције - база'!$A:$A)-1,31,-MIN(Perioda,COUNTA('[25]аукције - база'!$A:$A)-1)-1)</definedName>
    <definedName name="novisheet">OFFSET('[25]аукције - база'!$A$1,COUNTA('[25]аукције - база'!$A$1:$A$65536)-1,31,-MIN(Perioda,COUNTA('[25]аукције - база'!$A$1:$A$65536)-1)-1)</definedName>
    <definedName name="novo" localSheetId="0">OFFSET([31]baza!$A$1,COUNTA([31]baza!$A:$A)-1,0,-MIN(chtOpsegS,COUNTA([31]baza!$A:$A)-1))</definedName>
    <definedName name="novo" localSheetId="3">OFFSET([31]baza!$A$1,COUNTA([31]baza!$A:$A)-1,0,-MIN(chtOpsegS,COUNTA([31]baza!$A:$A)-1))</definedName>
    <definedName name="novo" localSheetId="4">OFFSET([31]baza!$A$1,COUNTA([31]baza!$A:$A)-1,0,-MIN(chtOpsegS,COUNTA([31]baza!$A:$A)-1))</definedName>
    <definedName name="novo" localSheetId="5">OFFSET([31]baza!$A$1,COUNTA([31]baza!$A:$A)-1,0,-MIN(chtOpsegS,COUNTA([31]baza!$A:$A)-1))</definedName>
    <definedName name="novo" localSheetId="16">OFFSET([31]baza!$A$1,COUNTA([31]baza!$A:$A)-1,0,-MIN(chtOpsegS,COUNTA([31]baza!$A:$A)-1))</definedName>
    <definedName name="novo">OFFSET([31]baza!$A$1,COUNTA([31]baza!$A:$A)-1,0,-MIN(chtOpsegS,COUNTA([31]baza!$A:$A)-1))</definedName>
    <definedName name="NS" localSheetId="3">[49]Assumptions!$G$2:$G$9</definedName>
    <definedName name="NS" localSheetId="4">[49]Assumptions!$G$2:$G$9</definedName>
    <definedName name="NS" localSheetId="16">[50]Assumptions!$G$2:$G$9</definedName>
    <definedName name="NS">[51]Assumptions!$G$2:$G$9</definedName>
    <definedName name="oblast">[26]Par!$D$2</definedName>
    <definedName name="OMO">OFFSET([23]OMO!$A$1,0,0,COUNTA([23]OMO!$A$1:$A$65536),COUNTA([23]OMO!$A$1:$IV$1))</definedName>
    <definedName name="Otevharom">OFFSET([37]Spreadek!$B$3,0,0,COUNTA([37]Spreadek!$B$3:$B$4864),1)</definedName>
    <definedName name="ownership" localSheetId="3">#REF!</definedName>
    <definedName name="ownership" localSheetId="4">#REF!</definedName>
    <definedName name="ownership" localSheetId="16">#REF!</definedName>
    <definedName name="ownership">#REF!</definedName>
    <definedName name="ParamsCopy" localSheetId="16">#REF!</definedName>
    <definedName name="ParamsCopy">#REF!</definedName>
    <definedName name="ParamsPaste" localSheetId="16">#REF!</definedName>
    <definedName name="ParamsPaste">#REF!</definedName>
    <definedName name="PEND">#REF!</definedName>
    <definedName name="PEOP">[12]Model!#REF!</definedName>
    <definedName name="PEOP_1">[12]Model!#REF!</definedName>
    <definedName name="Perioda">'[25]продаја - графикони'!$AC$66</definedName>
    <definedName name="pkoj" localSheetId="0">OFFSET([31]baza!$A$1,COUNTA([31]baza!$A$1:$A$65536)-1,0,-MIN(chtOpsegS,COUNTA([31]baza!$A$1:$A$65536)-1))</definedName>
    <definedName name="pkoj" localSheetId="3">OFFSET([31]baza!$A$1,COUNTA([31]baza!$A$1:$A$65536)-1,0,-MIN(chtOpsegS,COUNTA([31]baza!$A$1:$A$65536)-1))</definedName>
    <definedName name="pkoj" localSheetId="4">OFFSET([31]baza!$A$1,COUNTA([31]baza!$A$1:$A$65536)-1,0,-MIN(chtOpsegS,COUNTA([31]baza!$A$1:$A$65536)-1))</definedName>
    <definedName name="pkoj" localSheetId="5">OFFSET([31]baza!$A$1,COUNTA([31]baza!$A$1:$A$65536)-1,0,-MIN(chtOpsegS,COUNTA([31]baza!$A$1:$A$65536)-1))</definedName>
    <definedName name="pkoj" localSheetId="16">OFFSET([31]baza!$A$1,COUNTA([31]baza!$A:$A)-1,0,-MIN(chtOpsegS,COUNTA([31]baza!$A:$A)-1))</definedName>
    <definedName name="pkoj">OFFSET([31]baza!$A$1,COUNTA([31]baza!$A$1:$A$65536)-1,0,-MIN(chtOpsegS,COUNTA([31]baza!$A$1:$A$65536)-1))</definedName>
    <definedName name="PMENU" localSheetId="3">#REF!</definedName>
    <definedName name="PMENU" localSheetId="4">#REF!</definedName>
    <definedName name="PMENU" localSheetId="16">#REF!</definedName>
    <definedName name="PMENU">#REF!</definedName>
    <definedName name="pq.7.10" localSheetId="0">OFFSET('[25]аукције - база'!$A$1,COUNTA('[25]аукције - база'!$A$1:$A$65536)-1,31,-MIN(Perioda,COUNTA('[25]аукције - база'!$A$1:$A$65536)-1)-1)</definedName>
    <definedName name="pq.7.10" localSheetId="3">OFFSET('[25]аукције - база'!$A$1,COUNTA('[25]аукције - база'!$A$1:$A$65536)-1,31,-MIN(Perioda,COUNTA('[25]аукције - база'!$A$1:$A$65536)-1)-1)</definedName>
    <definedName name="pq.7.10" localSheetId="4">OFFSET('[25]аукције - база'!$A$1,COUNTA('[25]аукције - база'!$A$1:$A$65536)-1,31,-MIN(Perioda,COUNTA('[25]аукције - база'!$A$1:$A$65536)-1)-1)</definedName>
    <definedName name="pq.7.10" localSheetId="5">OFFSET('[25]аукције - база'!$A$1,COUNTA('[25]аукције - база'!$A$1:$A$65536)-1,31,-MIN(Perioda,COUNTA('[25]аукције - база'!$A$1:$A$65536)-1)-1)</definedName>
    <definedName name="pq.7.10" localSheetId="16">OFFSET('[25]аукције - база'!$A$1,COUNTA('[25]аукције - база'!$A:$A)-1,31,-MIN(Perioda,COUNTA('[25]аукције - база'!$A:$A)-1)-1)</definedName>
    <definedName name="pq.7.10">OFFSET('[25]аукције - база'!$A$1,COUNTA('[25]аукције - база'!$A$1:$A$65536)-1,31,-MIN(Perioda,COUNTA('[25]аукције - база'!$A$1:$A$65536)-1)-1)</definedName>
    <definedName name="PR" localSheetId="3">[49]Assumptions!$F$2:$F$9</definedName>
    <definedName name="PR" localSheetId="4">[49]Assumptions!$F$2:$F$9</definedName>
    <definedName name="PR" localSheetId="16">[50]Assumptions!$F$2:$F$9</definedName>
    <definedName name="PR">[51]Assumptions!$F$2:$F$9</definedName>
    <definedName name="PRINT" localSheetId="3">[15]Market!#REF!</definedName>
    <definedName name="PRINT" localSheetId="4">[15]Market!#REF!</definedName>
    <definedName name="PRINT" localSheetId="16">[15]Market!#REF!</definedName>
    <definedName name="PRINT">[15]Market!#REF!</definedName>
    <definedName name="Print_A" localSheetId="3">#REF!</definedName>
    <definedName name="Print_A" localSheetId="4">#REF!</definedName>
    <definedName name="Print_A" localSheetId="16">#REF!</definedName>
    <definedName name="Print_A">#REF!</definedName>
    <definedName name="_xlnm.Print_Area" localSheetId="0">'Chart II.2.1 '!$A$1,'Chart II.2.1 '!$B$2:$F$58</definedName>
    <definedName name="_xlnm.Print_Area" localSheetId="13">'Chart II.2.11'!$A$1,'Chart II.2.11'!$B$2:$D$34</definedName>
    <definedName name="_xlnm.Print_Area" localSheetId="14">'Chart II.2.12'!$A$1:$J$33</definedName>
    <definedName name="_xlnm.Print_Area" localSheetId="15">'Chart II.2.13 and II.2.14'!$A$1:$A$2</definedName>
    <definedName name="_xlnm.Print_Area" localSheetId="3">'Chart II.2.2'!$B$2:$N$169,'Chart II.2.2'!$A$1</definedName>
    <definedName name="_xlnm.Print_Area" localSheetId="4">'Chart II.2.3'!$A$1,'Chart II.2.3'!$B$2:$H$70</definedName>
    <definedName name="_xlnm.Print_Area" localSheetId="6">'Chart II.2.4 and II.2.5'!$A$1:$B$1,'Chart II.2.4 and II.2.5'!$C$2:$E$9</definedName>
    <definedName name="_xlnm.Print_Area" localSheetId="8">'Chart II.2.6'!$A$1:$B$1,'Chart II.2.6'!$B$2:$F$4</definedName>
    <definedName name="_xlnm.Print_Area" localSheetId="10">'Chart II.2.7 and II.2.9'!$A$1:$B$1,'Chart II.2.7 and II.2.9'!$C$2:$G$7</definedName>
    <definedName name="_xlnm.Print_Area" localSheetId="11">'Chart II.2.8 and II.2.10'!$A$1:$B$1,'Chart II.2.8 and II.2.10'!$C$2:$G$7</definedName>
    <definedName name="_xlnm.Print_Area" localSheetId="5">'ChartII.2.3'!$A$1</definedName>
    <definedName name="_xlnm.Print_Area" localSheetId="16">'Diagram II.2.1'!$B$1:$F$1</definedName>
    <definedName name="_xlnm.Print_Area" localSheetId="1">'Table II.2.1'!$C$3:$F$11</definedName>
    <definedName name="_xlnm.Print_Area" localSheetId="2">'Table II.2.2'!$A$1:$G$10</definedName>
    <definedName name="_xlnm.Print_Area" localSheetId="7">'Table II.2.3'!$C$3:$G$15</definedName>
    <definedName name="_xlnm.Print_Area" localSheetId="9">'Table II.2.4'!$A$1:$E$12</definedName>
    <definedName name="_xlnm.Print_Area" localSheetId="12">'Table II.2.5'!$C$3:$E$9</definedName>
    <definedName name="_xlnm.Print_Area">#REF!</definedName>
    <definedName name="Print_Area_MI" localSheetId="3">[52]Magyar!#REF!</definedName>
    <definedName name="Print_Area_MI" localSheetId="16">[52]Magyar!#REF!</definedName>
    <definedName name="Print_Area_MI">[52]Magyar!#REF!</definedName>
    <definedName name="_xlnm.Print_Titles" localSheetId="3">#REF!,#REF!</definedName>
    <definedName name="_xlnm.Print_Titles" localSheetId="16">#REF!,#REF!</definedName>
    <definedName name="_xlnm.Print_Titles">#REF!,#REF!</definedName>
    <definedName name="PRINT_TITLES_MI" localSheetId="3">#REF!</definedName>
    <definedName name="PRINT_TITLES_MI" localSheetId="4">#REF!</definedName>
    <definedName name="PRINT_TITLES_MI" localSheetId="16">#REF!</definedName>
    <definedName name="PRINT_TITLES_MI">#REF!</definedName>
    <definedName name="prodato1" localSheetId="0">OFFSET('[25]аукције - база'!$A$1,COUNTA('[25]аукције - база'!$A:$A)-1,31,-MIN(Perioda,COUNTA('[25]аукције - база'!$A:$A)-1)-1)</definedName>
    <definedName name="prodato1" localSheetId="3">OFFSET('[25]аукције - база'!$A$1,COUNTA('[25]аукције - база'!$A:$A)-1,31,-MIN(Perioda,COUNTA('[25]аукције - база'!$A:$A)-1)-1)</definedName>
    <definedName name="prodato1" localSheetId="4">OFFSET('[25]аукције - база'!$A$1,COUNTA('[25]аукције - база'!$A:$A)-1,31,-MIN(Perioda,COUNTA('[25]аукције - база'!$A:$A)-1)-1)</definedName>
    <definedName name="prodato1" localSheetId="5">OFFSET('[25]аукције - база'!$A$1,COUNTA('[25]аукције - база'!$A:$A)-1,31,-MIN(Perioda,COUNTA('[25]аукције - база'!$A:$A)-1)-1)</definedName>
    <definedName name="prodato1" localSheetId="16">OFFSET('[25]аукције - база'!$A$1,COUNTA('[25]аукције - база'!$A:$A)-1,31,-MIN(Perioda,COUNTA('[25]аукције - база'!$A:$A)-1)-1)</definedName>
    <definedName name="prodato1">OFFSET('[25]аукције - база'!$A$1,COUNTA('[25]аукције - база'!$A:$A)-1,31,-MIN(Perioda,COUNTA('[25]аукције - база'!$A:$A)-1)-1)</definedName>
    <definedName name="promgraf" localSheetId="3">[53]GRAFPROM!#REF!</definedName>
    <definedName name="promgraf" localSheetId="16">[53]GRAFPROM!#REF!</definedName>
    <definedName name="promgraf">[53]GRAFPROM!#REF!</definedName>
    <definedName name="provide_car_provisions_CZ" localSheetId="16">OFFSET([27]data!$T$2,0,0,COUNTA([27]data!$T:$T)-1,1)</definedName>
    <definedName name="provide_car_provisions_CZ">OFFSET([27]data!$T$2,0,0,COUNTA([27]data!$T:$T)-1,1)</definedName>
    <definedName name="provide_car_provisions_CZ_H" localSheetId="16">OFFSET([28]data!$T$2,0,0,COUNTA([28]data!$T:$T)-1,1)</definedName>
    <definedName name="provide_car_provisions_CZ_H">OFFSET([28]data!$T$2,0,0,COUNTA([28]data!$T:$T)-1,1)</definedName>
    <definedName name="provide_car_provisions_EN" localSheetId="16">OFFSET([27]data!$U$2,0,0,COUNTA([27]data!$U:$U)-1,1)</definedName>
    <definedName name="provide_car_provisions_EN">OFFSET([27]data!$U$2,0,0,COUNTA([27]data!$U:$U)-1,1)</definedName>
    <definedName name="provide_car_provisions_EN_H" localSheetId="16">OFFSET([28]data!$U$2,0,0,COUNTA([28]data!$U:$U)-1,1)</definedName>
    <definedName name="provide_car_provisions_EN_H">OFFSET([28]data!$U$2,0,0,COUNTA([28]data!$U:$U)-1,1)</definedName>
    <definedName name="qqqq49" localSheetId="0" hidden="1">{0,0,0,0;0,0,0,0;0,0,0,0;0,0,0,0;0,0,0,0;0,0,0,0;0,0,0,0}</definedName>
    <definedName name="qqqq49" localSheetId="13" hidden="1">{0,0,0,0;0,0,0,0;0,0,0,0;0,0,0,0;0,0,0,0;0,0,0,0;0,0,0,0}</definedName>
    <definedName name="qqqq49" localSheetId="14" hidden="1">{0,0,0,0;0,0,0,0;0,0,0,0;0,0,0,0;0,0,0,0;0,0,0,0;0,0,0,0}</definedName>
    <definedName name="qqqq49" localSheetId="15" hidden="1">{0,0,0,0;0,0,0,0;0,0,0,0;0,0,0,0;0,0,0,0;0,0,0,0;0,0,0,0}</definedName>
    <definedName name="qqqq49" localSheetId="3" hidden="1">{0,0,0,0;0,0,0,0;0,0,0,0;0,0,0,0;0,0,0,0;0,0,0,0;0,0,0,0}</definedName>
    <definedName name="qqqq49" localSheetId="4" hidden="1">{0,0,0,0;0,0,0,0;0,0,0,0;0,0,0,0;0,0,0,0;0,0,0,0;0,0,0,0}</definedName>
    <definedName name="qqqq49" localSheetId="6" hidden="1">{0,0,0,0;0,0,0,0;0,0,0,0;0,0,0,0;0,0,0,0;0,0,0,0;0,0,0,0}</definedName>
    <definedName name="qqqq49" localSheetId="5" hidden="1">{0,0,0,0;0,0,0,0;0,0,0,0;0,0,0,0;0,0,0,0;0,0,0,0;0,0,0,0}</definedName>
    <definedName name="qqqq49" localSheetId="16" hidden="1">{0,0,0,0;0,0,0,0;0,0,0,0;0,0,0,0;0,0,0,0;0,0,0,0;0,0,0,0}</definedName>
    <definedName name="qqqq49" localSheetId="1" hidden="1">{0,0,0,0;0,0,0,0;0,0,0,0;0,0,0,0;0,0,0,0;0,0,0,0;0,0,0,0}</definedName>
    <definedName name="qqqq49" localSheetId="2" hidden="1">{0,0,0,0;0,0,0,0;0,0,0,0;0,0,0,0;0,0,0,0;0,0,0,0;0,0,0,0}</definedName>
    <definedName name="qqqq49" localSheetId="9" hidden="1">{0,0,0,0;0,0,0,0;0,0,0,0;0,0,0,0;0,0,0,0;0,0,0,0;0,0,0,0}</definedName>
    <definedName name="qqqq49" hidden="1">{0,0,0,0;0,0,0,0;0,0,0,0;0,0,0,0;0,0,0,0;0,0,0,0;0,0,0,0}</definedName>
    <definedName name="Query2" localSheetId="3">#REF!</definedName>
    <definedName name="Query2" localSheetId="4">#REF!</definedName>
    <definedName name="Query2" localSheetId="16">#REF!</definedName>
    <definedName name="Query2">#REF!</definedName>
    <definedName name="Query3" localSheetId="16">#REF!</definedName>
    <definedName name="Query3">#REF!</definedName>
    <definedName name="qwe" localSheetId="0" hidden="1">{"WEO",#N/A,FALSE,"T"}</definedName>
    <definedName name="qwe" localSheetId="3" hidden="1">{"WEO",#N/A,FALSE,"T"}</definedName>
    <definedName name="qwe" localSheetId="4" hidden="1">{"WEO",#N/A,FALSE,"T"}</definedName>
    <definedName name="qwe" localSheetId="6" hidden="1">{"WEO",#N/A,FALSE,"T"}</definedName>
    <definedName name="qwe" localSheetId="5" hidden="1">{"WEO",#N/A,FALSE,"T"}</definedName>
    <definedName name="qwe" localSheetId="16" hidden="1">{"WEO",#N/A,FALSE,"T"}</definedName>
    <definedName name="qwe" localSheetId="1" hidden="1">{"WEO",#N/A,FALSE,"T"}</definedName>
    <definedName name="qwe" localSheetId="2" hidden="1">{"WEO",#N/A,FALSE,"T"}</definedName>
    <definedName name="qwe" hidden="1">{"WEO",#N/A,FALSE,"T"}</definedName>
    <definedName name="qweq" localSheetId="0" hidden="1">{#N/A,#N/A,FALSE,"SRFSYS";#N/A,#N/A,FALSE,"SRBSYS"}</definedName>
    <definedName name="qweq" localSheetId="3" hidden="1">{#N/A,#N/A,FALSE,"SRFSYS";#N/A,#N/A,FALSE,"SRBSYS"}</definedName>
    <definedName name="qweq" localSheetId="4" hidden="1">{#N/A,#N/A,FALSE,"SRFSYS";#N/A,#N/A,FALSE,"SRBSYS"}</definedName>
    <definedName name="qweq" localSheetId="6" hidden="1">{#N/A,#N/A,FALSE,"SRFSYS";#N/A,#N/A,FALSE,"SRBSYS"}</definedName>
    <definedName name="qweq" localSheetId="5" hidden="1">{#N/A,#N/A,FALSE,"SRFSYS";#N/A,#N/A,FALSE,"SRBSYS"}</definedName>
    <definedName name="qweq" localSheetId="16" hidden="1">{#N/A,#N/A,FALSE,"SRFSYS";#N/A,#N/A,FALSE,"SRBSYS"}</definedName>
    <definedName name="qweq" localSheetId="1" hidden="1">{#N/A,#N/A,FALSE,"SRFSYS";#N/A,#N/A,FALSE,"SRBSYS"}</definedName>
    <definedName name="qweq" localSheetId="2" hidden="1">{#N/A,#N/A,FALSE,"SRFSYS";#N/A,#N/A,FALSE,"SRBSYS"}</definedName>
    <definedName name="qweq" hidden="1">{#N/A,#N/A,FALSE,"SRFSYS";#N/A,#N/A,FALSE,"SRBSYS"}</definedName>
    <definedName name="qwerw" localSheetId="0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3" hidden="1">{"'előző év december'!$A$2:$CP$214"}</definedName>
    <definedName name="qwerw" localSheetId="4" hidden="1">{"'előző év december'!$A$2:$CP$214"}</definedName>
    <definedName name="qwerw" localSheetId="6" hidden="1">{"'előző év december'!$A$2:$CP$214"}</definedName>
    <definedName name="qwerw" localSheetId="5" hidden="1">{"'előző év december'!$A$2:$CP$214"}</definedName>
    <definedName name="qwerw" localSheetId="16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9" hidden="1">{"'előző év december'!$A$2:$CP$214"}</definedName>
    <definedName name="qwerw" hidden="1">{"'előző év december'!$A$2:$CP$214"}</definedName>
    <definedName name="Range_Country">#REF!</definedName>
    <definedName name="Range_DownloadAnnual">[54]Control!$C$4</definedName>
    <definedName name="Range_DownloadDateTime" localSheetId="3">#REF!</definedName>
    <definedName name="Range_DownloadDateTime" localSheetId="4">#REF!</definedName>
    <definedName name="Range_DownloadDateTime" localSheetId="16">#REF!</definedName>
    <definedName name="Range_DownloadDateTime">#REF!</definedName>
    <definedName name="Range_DownloadMonth">[54]Control!$C$2</definedName>
    <definedName name="Range_DownloadQuarter">[54]Control!$C$3</definedName>
    <definedName name="Range_ReportFormName" localSheetId="3">#REF!</definedName>
    <definedName name="Range_ReportFormName" localSheetId="4">#REF!</definedName>
    <definedName name="Range_ReportFormName" localSheetId="16">#REF!</definedName>
    <definedName name="Range_ReportFormName">#REF!</definedName>
    <definedName name="REAL" localSheetId="16">#REF!</definedName>
    <definedName name="REAL">#REF!</definedName>
    <definedName name="Recover">[55]Macro1!$A$145</definedName>
    <definedName name="ref" localSheetId="0">OFFSET([31]baza!$A$1,COUNTA([31]baza!$A$1:$A$65536)-1,0,-MIN(chtOpsegS,COUNTA([31]baza!$A$1:$A$65536)-1))</definedName>
    <definedName name="ref" localSheetId="3">OFFSET([31]baza!$A$1,COUNTA([31]baza!$A$1:$A$65536)-1,0,-MIN(chtOpsegS,COUNTA([31]baza!$A$1:$A$65536)-1))</definedName>
    <definedName name="ref" localSheetId="4">OFFSET([31]baza!$A$1,COUNTA([31]baza!$A$1:$A$65536)-1,0,-MIN(chtOpsegS,COUNTA([31]baza!$A$1:$A$65536)-1))</definedName>
    <definedName name="ref" localSheetId="5">OFFSET([31]baza!$A$1,COUNTA([31]baza!$A$1:$A$65536)-1,0,-MIN(chtOpsegS,COUNTA([31]baza!$A$1:$A$65536)-1))</definedName>
    <definedName name="ref" localSheetId="16">OFFSET([31]baza!$A$1,COUNTA([31]baza!$A:$A)-1,0,-MIN(chtOpsegS,COUNTA([31]baza!$A:$A)-1))</definedName>
    <definedName name="ref">OFFSET([31]baza!$A$1,COUNTA([31]baza!$A$1:$A$65536)-1,0,-MIN(chtOpsegS,COUNTA([31]baza!$A$1:$A$65536)-1))</definedName>
    <definedName name="Regions" localSheetId="3">#REF!</definedName>
    <definedName name="Regions" localSheetId="4">#REF!</definedName>
    <definedName name="Regions" localSheetId="16">#REF!</definedName>
    <definedName name="Regions">#REF!</definedName>
    <definedName name="Regression_Out" hidden="1">'[18]Cene na malo'!$P$16:$P$16</definedName>
    <definedName name="releurczk" localSheetId="16">OFFSET([38]data!$H$2,0,0,COUNTA([38]data!$A:$A)-1,1)</definedName>
    <definedName name="releurczk">OFFSET([38]data!$H$2,0,0,COUNTA([38]data!$A:$A)-1,1)</definedName>
    <definedName name="releurhuf" localSheetId="16">OFFSET([38]data!$G$2,0,0,COUNTA([38]data!$A:$A)-1,1)</definedName>
    <definedName name="releurhuf">OFFSET([38]data!$G$2,0,0,COUNTA([38]data!$A:$A)-1,1)</definedName>
    <definedName name="releurpln" localSheetId="16">OFFSET([38]data!$J$2,0,0,COUNTA([38]data!$A:$A)-1,1)</definedName>
    <definedName name="releurpln">OFFSET([38]data!$J$2,0,0,COUNTA([38]data!$A:$A)-1,1)</definedName>
    <definedName name="releurskk" localSheetId="16">OFFSET([38]data!$I$2,0,0,COUNTA([38]data!$A:$A)-1,1)</definedName>
    <definedName name="releurskk">OFFSET([38]data!$I$2,0,0,COUNTA([38]data!$A:$A)-1,1)</definedName>
    <definedName name="RR">[56]Base!$F$56</definedName>
    <definedName name="rrr">#N/A</definedName>
    <definedName name="rrrr" localSheetId="0" hidden="1">{"'előző év december'!$A$2:$CP$214"}</definedName>
    <definedName name="rrrr" localSheetId="13" hidden="1">{"'előző év december'!$A$2:$CP$214"}</definedName>
    <definedName name="rrrr" localSheetId="14" hidden="1">{"'előző év december'!$A$2:$CP$214"}</definedName>
    <definedName name="rrrr" localSheetId="15" hidden="1">{"'előző év december'!$A$2:$CP$214"}</definedName>
    <definedName name="rrrr" localSheetId="3" hidden="1">{"'előző év december'!$A$2:$CP$214"}</definedName>
    <definedName name="rrrr" localSheetId="4" hidden="1">{"'előző év december'!$A$2:$CP$214"}</definedName>
    <definedName name="rrrr" localSheetId="6" hidden="1">{"'előző év december'!$A$2:$CP$214"}</definedName>
    <definedName name="rrrr" localSheetId="5" hidden="1">{"'előző év december'!$A$2:$CP$214"}</definedName>
    <definedName name="rrrr" localSheetId="16" hidden="1">{"'előző év december'!$A$2:$CP$214"}</definedName>
    <definedName name="rrrr" localSheetId="1" hidden="1">{"'előző év december'!$A$2:$CP$214"}</definedName>
    <definedName name="rrrr" localSheetId="2" hidden="1">{"'előző év december'!$A$2:$CP$214"}</definedName>
    <definedName name="rrrr" localSheetId="9" hidden="1">{"'előző év december'!$A$2:$CP$214"}</definedName>
    <definedName name="rrrr" hidden="1">{"'előző év december'!$A$2:$CP$214"}</definedName>
    <definedName name="rt" localSheetId="0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3" hidden="1">{"'előző év december'!$A$2:$CP$214"}</definedName>
    <definedName name="rt" localSheetId="4" hidden="1">{"'előző év december'!$A$2:$CP$214"}</definedName>
    <definedName name="rt" localSheetId="6" hidden="1">{"'előző év december'!$A$2:$CP$214"}</definedName>
    <definedName name="rt" localSheetId="5" hidden="1">{"'előző év december'!$A$2:$CP$214"}</definedName>
    <definedName name="rt" localSheetId="16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9" hidden="1">{"'előző év december'!$A$2:$CP$214"}</definedName>
    <definedName name="rt" hidden="1">{"'előző év december'!$A$2:$CP$214"}</definedName>
    <definedName name="rte" localSheetId="0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3" hidden="1">{"'előző év december'!$A$2:$CP$214"}</definedName>
    <definedName name="rte" localSheetId="4" hidden="1">{"'előző év december'!$A$2:$CP$214"}</definedName>
    <definedName name="rte" localSheetId="6" hidden="1">{"'előző év december'!$A$2:$CP$214"}</definedName>
    <definedName name="rte" localSheetId="5" hidden="1">{"'előző év december'!$A$2:$CP$214"}</definedName>
    <definedName name="rte" localSheetId="16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9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3" hidden="1">{"'előző év december'!$A$2:$CP$214"}</definedName>
    <definedName name="rtew" localSheetId="4" hidden="1">{"'előző év december'!$A$2:$CP$214"}</definedName>
    <definedName name="rtew" localSheetId="6" hidden="1">{"'előző év december'!$A$2:$CP$214"}</definedName>
    <definedName name="rtew" localSheetId="5" hidden="1">{"'előző év december'!$A$2:$CP$214"}</definedName>
    <definedName name="rtew" localSheetId="16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9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3" hidden="1">{"'előző év december'!$A$2:$CP$214"}</definedName>
    <definedName name="rtn" localSheetId="4" hidden="1">{"'előző év december'!$A$2:$CP$214"}</definedName>
    <definedName name="rtn" localSheetId="6" hidden="1">{"'előző év december'!$A$2:$CP$214"}</definedName>
    <definedName name="rtn" localSheetId="5" hidden="1">{"'előző év december'!$A$2:$CP$214"}</definedName>
    <definedName name="rtn" localSheetId="16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9" hidden="1">{"'előző év december'!$A$2:$CP$214"}</definedName>
    <definedName name="rtn" hidden="1">{"'előző év december'!$A$2:$CP$214"}</definedName>
    <definedName name="rtz" localSheetId="0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3" hidden="1">{"'előző év december'!$A$2:$CP$214"}</definedName>
    <definedName name="rtz" localSheetId="4" hidden="1">{"'előző év december'!$A$2:$CP$214"}</definedName>
    <definedName name="rtz" localSheetId="6" hidden="1">{"'előző év december'!$A$2:$CP$214"}</definedName>
    <definedName name="rtz" localSheetId="5" hidden="1">{"'előző év december'!$A$2:$CP$214"}</definedName>
    <definedName name="rtz" localSheetId="16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9" hidden="1">{"'előző év december'!$A$2:$CP$214"}</definedName>
    <definedName name="rtz" hidden="1">{"'előző év december'!$A$2:$CP$214"}</definedName>
    <definedName name="Samodopunjavanje" localSheetId="16">OFFSET(#REF!,0,0,COUNTA(#REF!),26)</definedName>
    <definedName name="Samodopunjavanje">OFFSET(#REF!,0,0,COUNTA(#REF!),26)</definedName>
    <definedName name="SDA" localSheetId="0" hidden="1">{#N/A,#N/A,FALSE,"CB";#N/A,#N/A,FALSE,"CMB";#N/A,#N/A,FALSE,"NBFI"}</definedName>
    <definedName name="SDA" localSheetId="13" hidden="1">{#N/A,#N/A,FALSE,"CB";#N/A,#N/A,FALSE,"CMB";#N/A,#N/A,FALSE,"NBFI"}</definedName>
    <definedName name="SDA" localSheetId="14" hidden="1">{#N/A,#N/A,FALSE,"CB";#N/A,#N/A,FALSE,"CMB";#N/A,#N/A,FALSE,"NBFI"}</definedName>
    <definedName name="SDA" localSheetId="15" hidden="1">{#N/A,#N/A,FALSE,"CB";#N/A,#N/A,FALSE,"CMB";#N/A,#N/A,FALSE,"NBFI"}</definedName>
    <definedName name="SDA" localSheetId="3" hidden="1">{#N/A,#N/A,FALSE,"CB";#N/A,#N/A,FALSE,"CMB";#N/A,#N/A,FALSE,"NBFI"}</definedName>
    <definedName name="SDA" localSheetId="4" hidden="1">{#N/A,#N/A,FALSE,"CB";#N/A,#N/A,FALSE,"CMB";#N/A,#N/A,FALSE,"NBFI"}</definedName>
    <definedName name="SDA" localSheetId="6" hidden="1">{#N/A,#N/A,FALSE,"CB";#N/A,#N/A,FALSE,"CMB";#N/A,#N/A,FALSE,"NBFI"}</definedName>
    <definedName name="SDA" localSheetId="5" hidden="1">{#N/A,#N/A,FALSE,"CB";#N/A,#N/A,FALSE,"CMB";#N/A,#N/A,FALSE,"NBFI"}</definedName>
    <definedName name="SDA" localSheetId="16" hidden="1">{#N/A,#N/A,FALSE,"CB";#N/A,#N/A,FALSE,"CMB";#N/A,#N/A,FALSE,"NBFI"}</definedName>
    <definedName name="SDA" localSheetId="1" hidden="1">{#N/A,#N/A,FALSE,"CB";#N/A,#N/A,FALSE,"CMB";#N/A,#N/A,FALSE,"NBFI"}</definedName>
    <definedName name="SDA" localSheetId="2" hidden="1">{#N/A,#N/A,FALSE,"CB";#N/A,#N/A,FALSE,"CMB";#N/A,#N/A,FALSE,"NBFI"}</definedName>
    <definedName name="SDA" localSheetId="9" hidden="1">{#N/A,#N/A,FALSE,"CB";#N/A,#N/A,FALSE,"CMB";#N/A,#N/A,FALSE,"NBFI"}</definedName>
    <definedName name="SDA" hidden="1">{#N/A,#N/A,FALSE,"CB";#N/A,#N/A,FALSE,"CMB";#N/A,#N/A,FALSE,"NBFI"}</definedName>
    <definedName name="sdf" localSheetId="0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3" hidden="1">{"'előző év december'!$A$2:$CP$214"}</definedName>
    <definedName name="sdf" localSheetId="4" hidden="1">{"'előző év december'!$A$2:$CP$214"}</definedName>
    <definedName name="sdf" localSheetId="6" hidden="1">{"'előző év december'!$A$2:$CP$214"}</definedName>
    <definedName name="sdf" localSheetId="5" hidden="1">{"'előző év december'!$A$2:$CP$214"}</definedName>
    <definedName name="sdf" localSheetId="16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9" hidden="1">{"'előző év december'!$A$2:$CP$214"}</definedName>
    <definedName name="sdf" hidden="1">{"'előző év december'!$A$2:$CP$214"}</definedName>
    <definedName name="sector">#REF!</definedName>
    <definedName name="SECURITIES" localSheetId="0" hidden="1">{#N/A,#N/A,FALSE,"CB";#N/A,#N/A,FALSE,"CMB";#N/A,#N/A,FALSE,"BSYS";#N/A,#N/A,FALSE,"NBFI";#N/A,#N/A,FALSE,"FSYS"}</definedName>
    <definedName name="SECURITIES" localSheetId="13" hidden="1">{#N/A,#N/A,FALSE,"CB";#N/A,#N/A,FALSE,"CMB";#N/A,#N/A,FALSE,"BSYS";#N/A,#N/A,FALSE,"NBFI";#N/A,#N/A,FALSE,"FSYS"}</definedName>
    <definedName name="SECURITIES" localSheetId="14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localSheetId="3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localSheetId="6" hidden="1">{#N/A,#N/A,FALSE,"CB";#N/A,#N/A,FALSE,"CMB";#N/A,#N/A,FALSE,"BSYS";#N/A,#N/A,FALSE,"NBFI";#N/A,#N/A,FALSE,"FSYS"}</definedName>
    <definedName name="SECURITIES" localSheetId="5" hidden="1">{#N/A,#N/A,FALSE,"CB";#N/A,#N/A,FALSE,"CMB";#N/A,#N/A,FALSE,"BSYS";#N/A,#N/A,FALSE,"NBFI";#N/A,#N/A,FALSE,"FSYS"}</definedName>
    <definedName name="SECURITIES" localSheetId="16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9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l_Econ_Ind" localSheetId="3">#REF!</definedName>
    <definedName name="Sel_Econ_Ind" localSheetId="4">#REF!</definedName>
    <definedName name="Sel_Econ_Ind" localSheetId="16">#REF!</definedName>
    <definedName name="Sel_Econ_Ind">#REF!</definedName>
    <definedName name="sencount" hidden="1">2</definedName>
    <definedName name="SENSITIVITY" localSheetId="3">#REF!</definedName>
    <definedName name="SENSITIVITY" localSheetId="4">#REF!</definedName>
    <definedName name="SENSITIVITY" localSheetId="16">#REF!</definedName>
    <definedName name="SENSITIVITY">#REF!</definedName>
    <definedName name="sg" localSheetId="0" hidden="1">{#N/A,#N/A,FALSE,"CB";#N/A,#N/A,FALSE,"CMB";#N/A,#N/A,FALSE,"NBFI"}</definedName>
    <definedName name="sg" localSheetId="13" hidden="1">{#N/A,#N/A,FALSE,"CB";#N/A,#N/A,FALSE,"CMB";#N/A,#N/A,FALSE,"NBFI"}</definedName>
    <definedName name="sg" localSheetId="14" hidden="1">{#N/A,#N/A,FALSE,"CB";#N/A,#N/A,FALSE,"CMB";#N/A,#N/A,FALSE,"NBFI"}</definedName>
    <definedName name="sg" localSheetId="15" hidden="1">{#N/A,#N/A,FALSE,"CB";#N/A,#N/A,FALSE,"CMB";#N/A,#N/A,FALSE,"NBFI"}</definedName>
    <definedName name="sg" localSheetId="3" hidden="1">{#N/A,#N/A,FALSE,"CB";#N/A,#N/A,FALSE,"CMB";#N/A,#N/A,FALSE,"NBFI"}</definedName>
    <definedName name="sg" localSheetId="4" hidden="1">{#N/A,#N/A,FALSE,"CB";#N/A,#N/A,FALSE,"CMB";#N/A,#N/A,FALSE,"NBFI"}</definedName>
    <definedName name="sg" localSheetId="6" hidden="1">{#N/A,#N/A,FALSE,"CB";#N/A,#N/A,FALSE,"CMB";#N/A,#N/A,FALSE,"NBFI"}</definedName>
    <definedName name="sg" localSheetId="5" hidden="1">{#N/A,#N/A,FALSE,"CB";#N/A,#N/A,FALSE,"CMB";#N/A,#N/A,FALSE,"NBFI"}</definedName>
    <definedName name="sg" localSheetId="16" hidden="1">{#N/A,#N/A,FALSE,"CB";#N/A,#N/A,FALSE,"CMB";#N/A,#N/A,FALSE,"NBFI"}</definedName>
    <definedName name="sg" localSheetId="1" hidden="1">{#N/A,#N/A,FALSE,"CB";#N/A,#N/A,FALSE,"CMB";#N/A,#N/A,FALSE,"NBFI"}</definedName>
    <definedName name="sg" localSheetId="2" hidden="1">{#N/A,#N/A,FALSE,"CB";#N/A,#N/A,FALSE,"CMB";#N/A,#N/A,FALSE,"NBFI"}</definedName>
    <definedName name="sg" localSheetId="9" hidden="1">{#N/A,#N/A,FALSE,"CB";#N/A,#N/A,FALSE,"CMB";#N/A,#N/A,FALSE,"NBFI"}</definedName>
    <definedName name="sg" hidden="1">{#N/A,#N/A,FALSE,"CB";#N/A,#N/A,FALSE,"CMB";#N/A,#N/A,FALSE,"NBFI"}</definedName>
    <definedName name="SIFI0">[57]Macro!$H$8</definedName>
    <definedName name="SIFI1">[57]Macro!$H$9</definedName>
    <definedName name="SIFI2">[57]Macro!$H$10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13" hidden="1">{#N/A,#N/A,FALSE,"SimInp1";#N/A,#N/A,FALSE,"SimInp2";#N/A,#N/A,FALSE,"SimOut1";#N/A,#N/A,FALSE,"SimOut2";#N/A,#N/A,FALSE,"SimOut3";#N/A,#N/A,FALSE,"SimOut4";#N/A,#N/A,FALSE,"SimOut5"}</definedName>
    <definedName name="SM" localSheetId="14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localSheetId="3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localSheetId="6" hidden="1">{#N/A,#N/A,FALSE,"SimInp1";#N/A,#N/A,FALSE,"SimInp2";#N/A,#N/A,FALSE,"SimOut1";#N/A,#N/A,FALSE,"SimOut2";#N/A,#N/A,FALSE,"SimOut3";#N/A,#N/A,FALSE,"SimOut4";#N/A,#N/A,FALSE,"SimOut5"}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localSheetId="16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9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13" hidden="1">1</definedName>
    <definedName name="solver_neg" localSheetId="13" hidden="1">1</definedName>
    <definedName name="solver_num" localSheetId="13" hidden="1">0</definedName>
    <definedName name="solver_opt" localSheetId="13" hidden="1">'Chart II.2.11'!#REF!</definedName>
    <definedName name="solver_typ" localSheetId="13" hidden="1">1</definedName>
    <definedName name="solver_val" localSheetId="13" hidden="1">0</definedName>
    <definedName name="solver_ver" localSheetId="13" hidden="1">3</definedName>
    <definedName name="SolverModelBands" localSheetId="3">#REF!</definedName>
    <definedName name="SolverModelBands" localSheetId="4">#REF!</definedName>
    <definedName name="SolverModelBands" localSheetId="16">#REF!</definedName>
    <definedName name="SolverModelBands">#REF!</definedName>
    <definedName name="SolverModelParams" localSheetId="16">#REF!</definedName>
    <definedName name="SolverModelParams">#REF!</definedName>
    <definedName name="state96" localSheetId="16">#REF!</definedName>
    <definedName name="state96">#REF!</definedName>
    <definedName name="stednja.eur" localSheetId="16">OFFSET('[30]uporedni pregled (3)'!$A$7,0,1,COUNTA('[30]uporedni pregled (3)'!$A:$A)-2)</definedName>
    <definedName name="stednja.eur">OFFSET('[30]uporedni pregled (3)'!$A$7,0,1,COUNTA('[30]uporedni pregled (3)'!$A:$A)-2)</definedName>
    <definedName name="SUMMARY1" localSheetId="3">#REF!</definedName>
    <definedName name="SUMMARY1" localSheetId="4">#REF!</definedName>
    <definedName name="SUMMARY1" localSheetId="16">#REF!</definedName>
    <definedName name="SUMMARY1">#REF!</definedName>
    <definedName name="SUMMARY2" localSheetId="16">#REF!</definedName>
    <definedName name="SUMMARY2">#REF!</definedName>
    <definedName name="swClose" localSheetId="16">#REF!</definedName>
    <definedName name="swClose">#REF!</definedName>
    <definedName name="swUML">#REF!</definedName>
    <definedName name="sz" hidden="1">[58]sez_očist!$F$15:$AG$15</definedName>
    <definedName name="t" localSheetId="0">OFFSET([31]baza!$A$1,COUNTA([31]baza!$A$1:$A$65536)-1,0,-MIN(chtOpsegS,COUNTA([31]baza!$A$1:$A$65536)-1))</definedName>
    <definedName name="t" localSheetId="3">OFFSET([31]baza!$A$1,COUNTA([31]baza!$A$1:$A$65536)-1,0,-MIN(chtOpsegS,COUNTA([31]baza!$A$1:$A$65536)-1))</definedName>
    <definedName name="t" localSheetId="4">OFFSET([31]baza!$A$1,COUNTA([31]baza!$A$1:$A$65536)-1,0,-MIN(chtOpsegS,COUNTA([31]baza!$A$1:$A$65536)-1))</definedName>
    <definedName name="t" localSheetId="5">OFFSET([31]baza!$A$1,COUNTA([31]baza!$A$1:$A$65536)-1,0,-MIN(chtOpsegS,COUNTA([31]baza!$A$1:$A$65536)-1))</definedName>
    <definedName name="t" localSheetId="16">OFFSET([31]baza!$A$1,COUNTA([31]baza!$A:$A)-1,0,-MIN(chtOpsegS,COUNTA([31]baza!$A:$A)-1))</definedName>
    <definedName name="t">OFFSET([31]baza!$A$1,COUNTA([31]baza!$A$1:$A$65536)-1,0,-MIN(chtOpsegS,COUNTA([31]baza!$A$1:$A$65536)-1))</definedName>
    <definedName name="T_Datum" localSheetId="16">OFFSET(#REF!,0,0,COUNTA(#REF!),1)</definedName>
    <definedName name="T_Datum">OFFSET(#REF!,0,0,COUNTA(#REF!),1)</definedName>
    <definedName name="T_Datumangol" localSheetId="16">OFFSET(#REF!,0,0,COUNTA(#REF!),1)</definedName>
    <definedName name="T_Datumangol">OFFSET(#REF!,0,0,COUNTA(#REF!),1)</definedName>
    <definedName name="T_EMBI" localSheetId="16">OFFSET(#REF!,0,1,COUNTA(#REF!),1)</definedName>
    <definedName name="T_EMBI">OFFSET(#REF!,0,1,COUNTA(#REF!),1)</definedName>
    <definedName name="T_Maggie_A" localSheetId="16">OFFSET(#REF!,0,2,COUNTA(#REF!),1)</definedName>
    <definedName name="T_Maggie_A">OFFSET(#REF!,0,2,COUNTA(#REF!),1)</definedName>
    <definedName name="T_Maggie_HighYield" localSheetId="16">OFFSET(#REF!,0,3,COUNTA(#REF!),1)</definedName>
    <definedName name="T_Maggie_HighYield">OFFSET(#REF!,0,3,COUNTA(#REF!),1)</definedName>
    <definedName name="tab">#REF!</definedName>
    <definedName name="tab1" localSheetId="3">[6]str01!#REF!</definedName>
    <definedName name="tab1" localSheetId="4">[6]str01!#REF!</definedName>
    <definedName name="tab1" localSheetId="16">[6]str01!#REF!</definedName>
    <definedName name="tab1">[6]str01!#REF!</definedName>
    <definedName name="tab1a" localSheetId="3">[19]str02!#REF!</definedName>
    <definedName name="tab1a" localSheetId="16">[19]str02!#REF!</definedName>
    <definedName name="tab1a">[19]str02!#REF!</definedName>
    <definedName name="tab2" localSheetId="16">[6]str02a!#REF!</definedName>
    <definedName name="tab2">[6]str02a!#REF!</definedName>
    <definedName name="tab3" localSheetId="3">#REF!</definedName>
    <definedName name="tab3" localSheetId="4">#REF!</definedName>
    <definedName name="tab3" localSheetId="16">#REF!</definedName>
    <definedName name="tab3">#REF!</definedName>
    <definedName name="tab4" localSheetId="3">[6]str04!#REF!</definedName>
    <definedName name="tab4" localSheetId="4">[6]str04!#REF!</definedName>
    <definedName name="tab4" localSheetId="16">[6]str04!#REF!</definedName>
    <definedName name="tab4">[6]str04!#REF!</definedName>
    <definedName name="tabela">'Table II.2.1'!$B$2:$F$12</definedName>
    <definedName name="tabela1">'Table II.2.2'!$B$1:$G$9</definedName>
    <definedName name="tabela2">'Table II.2.3'!$B$2:$G$16</definedName>
    <definedName name="tabela21" localSheetId="3">'[59]Табела III.2.1.'!$A$49:$AF$54</definedName>
    <definedName name="tabela21" localSheetId="4">'[59]Табела III.2.1.'!$A$49:$AF$54</definedName>
    <definedName name="tabela21">'[60]Табела III.2.1.'!$A$49:$AF$54</definedName>
    <definedName name="tabela3">'Table II.2.4'!$B$2:$E$11</definedName>
    <definedName name="tabela4">'Table II.2.5'!$B$2:$F$10</definedName>
    <definedName name="tábla96" localSheetId="3">#REF!</definedName>
    <definedName name="tábla96" localSheetId="4">#REF!</definedName>
    <definedName name="tábla96" localSheetId="16">#REF!</definedName>
    <definedName name="tábla96">#REF!</definedName>
    <definedName name="table" localSheetId="16">#REF!</definedName>
    <definedName name="table">#REF!</definedName>
    <definedName name="Table_2____Moldova___General_Government_Budget_1995_98__Mdl_millions__1" localSheetId="16">#REF!</definedName>
    <definedName name="Table_2____Moldova___General_Government_Budget_1995_98__Mdl_millions__1">#REF!</definedName>
    <definedName name="Table_3._Moldova__Balance_of_Payments__1994_98">#REF!</definedName>
    <definedName name="Table_4.__Moldova____Monetary_Survey_and_Projections__1994_98_1">#REF!</definedName>
    <definedName name="Table_6.__Moldova__Balance_of_Payments__1994_98">#REF!</definedName>
    <definedName name="table1">#REF!</definedName>
    <definedName name="TABLE13">#REF!</definedName>
    <definedName name="tABLE14">#REF!</definedName>
    <definedName name="TABLE15">#REF!</definedName>
    <definedName name="table2">#REF!</definedName>
    <definedName name="table29">#REF!</definedName>
    <definedName name="table3">#REF!</definedName>
    <definedName name="table30">#REF!</definedName>
    <definedName name="table31">#REF!</definedName>
    <definedName name="table32">#REF!</definedName>
    <definedName name="table34">#REF!</definedName>
    <definedName name="table35">#REF!</definedName>
    <definedName name="table36">#REF!</definedName>
    <definedName name="table37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AU" localSheetId="0" hidden="1">{#N/A,#N/A,FALSE,"I";#N/A,#N/A,FALSE,"J";#N/A,#N/A,FALSE,"K";#N/A,#N/A,FALSE,"L";#N/A,#N/A,FALSE,"M";#N/A,#N/A,FALSE,"N";#N/A,#N/A,FALSE,"O"}</definedName>
    <definedName name="TABLEAU" localSheetId="13" hidden="1">{#N/A,#N/A,FALSE,"I";#N/A,#N/A,FALSE,"J";#N/A,#N/A,FALSE,"K";#N/A,#N/A,FALSE,"L";#N/A,#N/A,FALSE,"M";#N/A,#N/A,FALSE,"N";#N/A,#N/A,FALSE,"O"}</definedName>
    <definedName name="TABLEAU" localSheetId="14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localSheetId="3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localSheetId="6" hidden="1">{#N/A,#N/A,FALSE,"I";#N/A,#N/A,FALSE,"J";#N/A,#N/A,FALSE,"K";#N/A,#N/A,FALSE,"L";#N/A,#N/A,FALSE,"M";#N/A,#N/A,FALSE,"N";#N/A,#N/A,FALSE,"O"}</definedName>
    <definedName name="TABLEAU" localSheetId="5" hidden="1">{#N/A,#N/A,FALSE,"I";#N/A,#N/A,FALSE,"J";#N/A,#N/A,FALSE,"K";#N/A,#N/A,FALSE,"L";#N/A,#N/A,FALSE,"M";#N/A,#N/A,FALSE,"N";#N/A,#N/A,FALSE,"O"}</definedName>
    <definedName name="TABLEAU" localSheetId="16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9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lebp" localSheetId="3">#REF!</definedName>
    <definedName name="tablebp" localSheetId="4">#REF!</definedName>
    <definedName name="tablebp" localSheetId="16">#REF!</definedName>
    <definedName name="tablebp">#REF!</definedName>
    <definedName name="TableName">"Dummy"</definedName>
    <definedName name="tabletc" localSheetId="3">#REF!</definedName>
    <definedName name="tabletc" localSheetId="4">#REF!</definedName>
    <definedName name="tabletc" localSheetId="16">#REF!</definedName>
    <definedName name="tabletc">#REF!</definedName>
    <definedName name="Tabulky" hidden="1">[61]sez_očist!$F$20:$AI$20</definedName>
    <definedName name="tcmedraw" localSheetId="3">[15]Market!#REF!</definedName>
    <definedName name="tcmedraw" localSheetId="4">[15]Market!#REF!</definedName>
    <definedName name="tcmedraw" localSheetId="16">[15]Market!#REF!</definedName>
    <definedName name="tcmedraw">[15]Market!#REF!</definedName>
    <definedName name="tcp10raw" localSheetId="3">[15]Market!#REF!</definedName>
    <definedName name="tcp10raw" localSheetId="16">[15]Market!#REF!</definedName>
    <definedName name="tcp10raw">[15]Market!#REF!</definedName>
    <definedName name="tcp90raw" localSheetId="16">[15]Market!#REF!</definedName>
    <definedName name="tcp90raw">[15]Market!#REF!</definedName>
    <definedName name="tcq1raw" localSheetId="16">[15]Market!#REF!</definedName>
    <definedName name="tcq1raw">[15]Market!#REF!</definedName>
    <definedName name="tcq3raw">[15]Market!#REF!</definedName>
    <definedName name="test" localSheetId="0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3" hidden="1">{"'előző év december'!$A$2:$CP$214"}</definedName>
    <definedName name="test" localSheetId="4" hidden="1">{"'előző év december'!$A$2:$CP$214"}</definedName>
    <definedName name="test" localSheetId="6" hidden="1">{"'előző év december'!$A$2:$CP$214"}</definedName>
    <definedName name="test" localSheetId="5" hidden="1">{"'előző év december'!$A$2:$CP$214"}</definedName>
    <definedName name="test" localSheetId="16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9" hidden="1">{"'előző év december'!$A$2:$CP$214"}</definedName>
    <definedName name="test" hidden="1">{"'előző év december'!$A$2:$CP$214"}</definedName>
    <definedName name="tgz" localSheetId="0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3" hidden="1">{"'előző év december'!$A$2:$CP$214"}</definedName>
    <definedName name="tgz" localSheetId="4" hidden="1">{"'előző év december'!$A$2:$CP$214"}</definedName>
    <definedName name="tgz" localSheetId="6" hidden="1">{"'előző év december'!$A$2:$CP$214"}</definedName>
    <definedName name="tgz" localSheetId="5" hidden="1">{"'előző év december'!$A$2:$CP$214"}</definedName>
    <definedName name="tgz" localSheetId="16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9" hidden="1">{"'előző év december'!$A$2:$CP$214"}</definedName>
    <definedName name="tgz" hidden="1">{"'előző év december'!$A$2:$CP$214"}</definedName>
    <definedName name="Tizevharom">OFFSET([37]Spreadek!$D$3,0,0,COUNTA([37]Spreadek!$D$3:$D$4864),1)</definedName>
    <definedName name="TOTAL_DS" localSheetId="3">#REF!</definedName>
    <definedName name="TOTAL_DS" localSheetId="4">#REF!</definedName>
    <definedName name="TOTAL_DS" localSheetId="16">#REF!</definedName>
    <definedName name="TOTAL_DS">#REF!</definedName>
    <definedName name="Trade_balance" localSheetId="16">#REF!</definedName>
    <definedName name="Trade_balance">#REF!</definedName>
    <definedName name="tre" localSheetId="0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3" hidden="1">{"'előző év december'!$A$2:$CP$214"}</definedName>
    <definedName name="tre" localSheetId="4" hidden="1">{"'előző év december'!$A$2:$CP$214"}</definedName>
    <definedName name="tre" localSheetId="6" hidden="1">{"'előző év december'!$A$2:$CP$214"}</definedName>
    <definedName name="tre" localSheetId="5" hidden="1">{"'előző év december'!$A$2:$CP$214"}</definedName>
    <definedName name="tre" localSheetId="16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9" hidden="1">{"'előző év december'!$A$2:$CP$214"}</definedName>
    <definedName name="tre" hidden="1">{"'előző év december'!$A$2:$CP$214"}</definedName>
    <definedName name="Upisati_scenario" localSheetId="3">[49]Assumptions!$B$1</definedName>
    <definedName name="Upisati_scenario" localSheetId="4">[49]Assumptions!$B$1</definedName>
    <definedName name="Upisati_scenario" localSheetId="16">[50]Assumptions!$B$1</definedName>
    <definedName name="Upisati_scenario">[51]Assumptions!$B$1</definedName>
    <definedName name="vb" localSheetId="0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3" hidden="1">{"'előző év december'!$A$2:$CP$214"}</definedName>
    <definedName name="vb" localSheetId="4" hidden="1">{"'előző év december'!$A$2:$CP$214"}</definedName>
    <definedName name="vb" localSheetId="6" hidden="1">{"'előző év december'!$A$2:$CP$214"}</definedName>
    <definedName name="vb" localSheetId="5" hidden="1">{"'előző év december'!$A$2:$CP$214"}</definedName>
    <definedName name="vb" localSheetId="16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9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3" hidden="1">{"'előző év december'!$A$2:$CP$214"}</definedName>
    <definedName name="vc" localSheetId="4" hidden="1">{"'előző év december'!$A$2:$CP$214"}</definedName>
    <definedName name="vc" localSheetId="6" hidden="1">{"'előző év december'!$A$2:$CP$214"}</definedName>
    <definedName name="vc" localSheetId="5" hidden="1">{"'előző év december'!$A$2:$CP$214"}</definedName>
    <definedName name="vc" localSheetId="16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9" hidden="1">{"'előző év december'!$A$2:$CP$214"}</definedName>
    <definedName name="vc" hidden="1">{"'előző év december'!$A$2:$CP$214"}</definedName>
    <definedName name="vége4kat">#REF!</definedName>
    <definedName name="végebelső">#REF!</definedName>
    <definedName name="végecéltart">#REF!</definedName>
    <definedName name="VV" localSheetId="3">[49]Assumptions!$E$2:$E$9</definedName>
    <definedName name="VV" localSheetId="4">[49]Assumptions!$E$2:$E$9</definedName>
    <definedName name="VV" localSheetId="16">[50]Assumptions!$E$2:$E$9</definedName>
    <definedName name="VV">[51]Assumptions!$E$2:$E$9</definedName>
    <definedName name="výběr">[62]PRENOS!$A$1:$G$36</definedName>
    <definedName name="výběr1">[63]List1!$A$116:$B$140</definedName>
    <definedName name="výběr10">[63]List2!$A$48:$I$92</definedName>
    <definedName name="výběr11">[63]List2!$A$48:$I$67</definedName>
    <definedName name="výběr12">[63]List2!$A$70:$I$89</definedName>
    <definedName name="výběr13">[63]List2!$A$92:$J$112</definedName>
    <definedName name="výběr14">[63]List2!$A$115:$J$135</definedName>
    <definedName name="výběr15">[63]List2!$A$24:$J$44</definedName>
    <definedName name="výběr16">[63]List2!$R$30:$Z$57</definedName>
    <definedName name="výběr17">[63]List1!$A$114:$R$141</definedName>
    <definedName name="VÝBĚR18">[63]List1!$T$116:$AK$143</definedName>
    <definedName name="výběr19">[63]List1!$T$146:$AK$174</definedName>
    <definedName name="výběr2">[63]List3!$A$1:$W$76</definedName>
    <definedName name="VÝBĚR20">[62]PRENOS!$A$1:$H$76</definedName>
    <definedName name="výběr21">[63]List1!$AO$112:$AV$146</definedName>
    <definedName name="výběr22">[63]List2!$AG$3:$AP$25</definedName>
    <definedName name="VYBĚR23">[62]PRENOS!$AH$3:$AU$76</definedName>
    <definedName name="výběr23" localSheetId="3">[63]List2!#REF!</definedName>
    <definedName name="výběr23" localSheetId="4">[63]List2!#REF!</definedName>
    <definedName name="výběr23" localSheetId="16">[63]List2!#REF!</definedName>
    <definedName name="výběr23">[63]List2!#REF!</definedName>
    <definedName name="výběr24">[63]List2!$AG$3:$AP$27</definedName>
    <definedName name="VYBĚR25">[62]PRENOS!$A$1:$G$36</definedName>
    <definedName name="výběr25">[63]List2!$A$137:$J$141</definedName>
    <definedName name="výběr26">[63]List1!$AO$111:$AV$146</definedName>
    <definedName name="výběr27">[63]List2!$R$29:$Z$60</definedName>
    <definedName name="výběr28">[63]List2!$AG$2:$AP$27</definedName>
    <definedName name="výběr29">[62]PRENOS!$AW$2:$BB$38</definedName>
    <definedName name="výběr3">[63]List3!$A$27:$I$76</definedName>
    <definedName name="výběr30" localSheetId="3">#REF!</definedName>
    <definedName name="výběr30" localSheetId="4">#REF!</definedName>
    <definedName name="výběr30" localSheetId="16">#REF!</definedName>
    <definedName name="výběr30">#REF!</definedName>
    <definedName name="výběr31">[62]PRENOS!$A$96:$N$122</definedName>
    <definedName name="výběr32">[62]PRENOS!$A$112:$F$129</definedName>
    <definedName name="výběr33">[62]PRENOS!$A$124:$F$129</definedName>
    <definedName name="výběr34">[62]PRENOS!$M$279:$U$302</definedName>
    <definedName name="výběr35">[62]PRENOS!$U$106:$AI$113</definedName>
    <definedName name="výběr36">[62]PRENOS!$AH$30:$AK$38</definedName>
    <definedName name="výběr37">[62]PRENOS!$AU$47:$BB$67</definedName>
    <definedName name="výběr38">[62]PRENOS!$BB$30:$BC$37</definedName>
    <definedName name="výběr39">[62]PRENOS!$A$415:$I$422</definedName>
    <definedName name="výběr4">[63]List2!$R$3:$Z$27</definedName>
    <definedName name="výběr41">[62]PRENOS!$T$3:$Y$78</definedName>
    <definedName name="výběr42" localSheetId="3">#REF!</definedName>
    <definedName name="výběr42" localSheetId="4">#REF!</definedName>
    <definedName name="výběr42" localSheetId="16">#REF!</definedName>
    <definedName name="výběr42">#REF!</definedName>
    <definedName name="výběr43">[62]PRENOS!$A$1:$I$97</definedName>
    <definedName name="výběr48">[62]PRENOS!$L$314:$T$348</definedName>
    <definedName name="výběr49">[62]PRENOS!$V$38:$Z$80</definedName>
    <definedName name="výběr5">[63]List2!$A$2:$J$21</definedName>
    <definedName name="výběr51">[62]PRENOS!$A$1:$P$88</definedName>
    <definedName name="výběr52">[62]PRENOS!$AA$366:$AI$400</definedName>
    <definedName name="výběr53">[62]PRENOS!$BO$2:$BU$30</definedName>
    <definedName name="výběr54">[62]PRENOS!$H$424:$M$432</definedName>
    <definedName name="výběr6">[63]List2!$A$2:$I$21</definedName>
    <definedName name="výběr61">[62]PRENOS!$A$55:$H$69</definedName>
    <definedName name="výběr62">[62]PRENOS!$A$55:$N$69</definedName>
    <definedName name="výběr63">[62]PRENOS!$A$55:$N$84</definedName>
    <definedName name="výběr7">[63]List2!$A$25:$I$44</definedName>
    <definedName name="výběr70">[62]PRENOS!$AH$30:$AK$37</definedName>
    <definedName name="výběr77" localSheetId="3">#REF!</definedName>
    <definedName name="výběr77" localSheetId="4">#REF!</definedName>
    <definedName name="výběr77" localSheetId="16">#REF!</definedName>
    <definedName name="výběr77">#REF!</definedName>
    <definedName name="výběr78">[63]List1!$A$145:$F$155</definedName>
    <definedName name="výběr8">[63]List2!$A$48</definedName>
    <definedName name="výběr89">[62]PRENOS!$A$147:$K$203</definedName>
    <definedName name="výběr9">[63]List2!$A$70:$I$88</definedName>
    <definedName name="výběr90" localSheetId="3">#REF!</definedName>
    <definedName name="výběr90" localSheetId="4">#REF!</definedName>
    <definedName name="výběr90" localSheetId="16">#REF!</definedName>
    <definedName name="výběr90">#REF!</definedName>
    <definedName name="výběr91">[62]PRENOS!$A$226:$K$311</definedName>
    <definedName name="výběr98">[62]PRENOS!$A$1:$P$36</definedName>
    <definedName name="we" localSheetId="0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3" hidden="1">{"'előző év december'!$A$2:$CP$214"}</definedName>
    <definedName name="we" localSheetId="4" hidden="1">{"'előző év december'!$A$2:$CP$214"}</definedName>
    <definedName name="we" localSheetId="6" hidden="1">{"'előző év december'!$A$2:$CP$214"}</definedName>
    <definedName name="we" localSheetId="5" hidden="1">{"'előző év december'!$A$2:$CP$214"}</definedName>
    <definedName name="we" localSheetId="16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9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3" hidden="1">{"'előző év december'!$A$2:$CP$214"}</definedName>
    <definedName name="wee" localSheetId="4" hidden="1">{"'előző év december'!$A$2:$CP$214"}</definedName>
    <definedName name="wee" localSheetId="6" hidden="1">{"'előző év december'!$A$2:$CP$214"}</definedName>
    <definedName name="wee" localSheetId="5" hidden="1">{"'előző év december'!$A$2:$CP$214"}</definedName>
    <definedName name="wee" localSheetId="16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9" hidden="1">{"'előző év december'!$A$2:$CP$214"}</definedName>
    <definedName name="wee" hidden="1">{"'előző év december'!$A$2:$CP$214"}</definedName>
    <definedName name="werwe" localSheetId="0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3" hidden="1">{"'előző év december'!$A$2:$CP$214"}</definedName>
    <definedName name="werwe" localSheetId="4" hidden="1">{"'előző év december'!$A$2:$CP$214"}</definedName>
    <definedName name="werwe" localSheetId="6" hidden="1">{"'előző év december'!$A$2:$CP$214"}</definedName>
    <definedName name="werwe" localSheetId="5" hidden="1">{"'előző év december'!$A$2:$CP$214"}</definedName>
    <definedName name="werwe" localSheetId="16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9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3" hidden="1">{"'előző év december'!$A$2:$CP$214"}</definedName>
    <definedName name="werwer" localSheetId="4" hidden="1">{"'előző év december'!$A$2:$CP$214"}</definedName>
    <definedName name="werwer" localSheetId="6" hidden="1">{"'előző év december'!$A$2:$CP$214"}</definedName>
    <definedName name="werwer" localSheetId="5" hidden="1">{"'előző év december'!$A$2:$CP$214"}</definedName>
    <definedName name="werwer" localSheetId="16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9" hidden="1">{"'előző év december'!$A$2:$CP$214"}</definedName>
    <definedName name="werwer" hidden="1">{"'előző év december'!$A$2:$CP$214"}</definedName>
    <definedName name="wrn.BOP_MIDTERM." localSheetId="0" hidden="1">{"BOP_TAB",#N/A,FALSE,"N";"MIDTERM_TAB",#N/A,FALSE,"O"}</definedName>
    <definedName name="wrn.BOP_MIDTERM." localSheetId="13" hidden="1">{"BOP_TAB",#N/A,FALSE,"N";"MIDTERM_TAB",#N/A,FALSE,"O"}</definedName>
    <definedName name="wrn.BOP_MIDTERM." localSheetId="14" hidden="1">{"BOP_TAB",#N/A,FALSE,"N";"MIDTERM_TAB",#N/A,FALSE,"O"}</definedName>
    <definedName name="wrn.BOP_MIDTERM." localSheetId="15" hidden="1">{"BOP_TAB",#N/A,FALSE,"N";"MIDTERM_TAB",#N/A,FALSE,"O"}</definedName>
    <definedName name="wrn.BOP_MIDTERM." localSheetId="3" hidden="1">{"BOP_TAB",#N/A,FALSE,"N";"MIDTERM_TAB",#N/A,FALSE,"O"}</definedName>
    <definedName name="wrn.BOP_MIDTERM." localSheetId="4" hidden="1">{"BOP_TAB",#N/A,FALSE,"N";"MIDTERM_TAB",#N/A,FALSE,"O"}</definedName>
    <definedName name="wrn.BOP_MIDTERM." localSheetId="6" hidden="1">{"BOP_TAB",#N/A,FALSE,"N";"MIDTERM_TAB",#N/A,FALSE,"O"}</definedName>
    <definedName name="wrn.BOP_MIDTERM." localSheetId="5" hidden="1">{"BOP_TAB",#N/A,FALSE,"N";"MIDTERM_TAB",#N/A,FALSE,"O"}</definedName>
    <definedName name="wrn.BOP_MIDTERM." localSheetId="16" hidden="1">{"BOP_TAB",#N/A,FALSE,"N";"MIDTERM_TAB",#N/A,FALSE,"O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localSheetId="9" hidden="1">{"BOP_TAB",#N/A,FALSE,"N";"MIDTERM_TAB",#N/A,FALSE,"O"}</definedName>
    <definedName name="wrn.BOP_MIDTERM." hidden="1">{"BOP_TAB",#N/A,FALSE,"N";"MIDTERM_TAB",#N/A,FALSE,"O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0" hidden="1">{#N/A,#N/A,FALSE,"CB";#N/A,#N/A,FALSE,"CMB";#N/A,#N/A,FALSE,"BSYS";#N/A,#N/A,FALSE,"NBFI";#N/A,#N/A,FALSE,"FSYS"}</definedName>
    <definedName name="wrn.MAIN." localSheetId="13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3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16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0" hidden="1">{#N/A,#N/A,FALSE,"CB";#N/A,#N/A,FALSE,"CMB";#N/A,#N/A,FALSE,"NBFI"}</definedName>
    <definedName name="wrn.MIT." localSheetId="13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3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5" hidden="1">{#N/A,#N/A,FALSE,"CB";#N/A,#N/A,FALSE,"CMB";#N/A,#N/A,FALSE,"NBFI"}</definedName>
    <definedName name="wrn.MIT." localSheetId="16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9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localSheetId="13" hidden="1">{"MONA",#N/A,FALSE,"S"}</definedName>
    <definedName name="wrn.MONA." localSheetId="14" hidden="1">{"MONA",#N/A,FALSE,"S"}</definedName>
    <definedName name="wrn.MONA." localSheetId="15" hidden="1">{"MONA",#N/A,FALSE,"S"}</definedName>
    <definedName name="wrn.MONA." localSheetId="3" hidden="1">{"MONA",#N/A,FALSE,"S"}</definedName>
    <definedName name="wrn.MONA." localSheetId="4" hidden="1">{"MONA",#N/A,FALSE,"S"}</definedName>
    <definedName name="wrn.MONA." localSheetId="6" hidden="1">{"MONA",#N/A,FALSE,"S"}</definedName>
    <definedName name="wrn.MONA." localSheetId="5" hidden="1">{"MONA",#N/A,FALSE,"S"}</definedName>
    <definedName name="wrn.MONA." localSheetId="16" hidden="1">{"MONA",#N/A,FALSE,"S"}</definedName>
    <definedName name="wrn.MONA." localSheetId="1" hidden="1">{"MONA",#N/A,FALSE,"S"}</definedName>
    <definedName name="wrn.MONA." localSheetId="2" hidden="1">{"MONA",#N/A,FALSE,"S"}</definedName>
    <definedName name="wrn.MONA." localSheetId="9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0" hidden="1">{#N/A,#N/A,FALSE,"SRFSYS";#N/A,#N/A,FALSE,"SRBSYS"}</definedName>
    <definedName name="wrn.Staff._.Report._.Tables." localSheetId="13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3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5" hidden="1">{#N/A,#N/A,FALSE,"SRFSYS";#N/A,#N/A,FALSE,"SRBSYS"}</definedName>
    <definedName name="wrn.Staff._.Report._.Tables." localSheetId="16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9" hidden="1">{#N/A,#N/A,FALSE,"SRFSYS";#N/A,#N/A,FALSE,"SRBSYS"}</definedName>
    <definedName name="wrn.Staff._.Report._.Tables." hidden="1">{#N/A,#N/A,FALSE,"SRFSYS";#N/A,#N/A,FALSE,"SRBSYS"}</definedName>
    <definedName name="wrn.WEO." localSheetId="0" hidden="1">{"WEO",#N/A,FALSE,"T"}</definedName>
    <definedName name="wrn.WEO." localSheetId="13" hidden="1">{"WEO",#N/A,FALSE,"T"}</definedName>
    <definedName name="wrn.WEO." localSheetId="14" hidden="1">{"WEO",#N/A,FALSE,"T"}</definedName>
    <definedName name="wrn.WEO." localSheetId="15" hidden="1">{"WEO",#N/A,FALSE,"T"}</definedName>
    <definedName name="wrn.WEO." localSheetId="3" hidden="1">{"WEO",#N/A,FALSE,"T"}</definedName>
    <definedName name="wrn.WEO." localSheetId="4" hidden="1">{"WEO",#N/A,FALSE,"T"}</definedName>
    <definedName name="wrn.WEO." localSheetId="6" hidden="1">{"WEO",#N/A,FALSE,"T"}</definedName>
    <definedName name="wrn.WEO." localSheetId="5" hidden="1">{"WEO",#N/A,FALSE,"T"}</definedName>
    <definedName name="wrn.WEO." localSheetId="16" hidden="1">{"WEO",#N/A,FALSE,"T"}</definedName>
    <definedName name="wrn.WEO." localSheetId="1" hidden="1">{"WEO",#N/A,FALSE,"T"}</definedName>
    <definedName name="wrn.WEO." localSheetId="2" hidden="1">{"WEO",#N/A,FALSE,"T"}</definedName>
    <definedName name="wrn.WEO." localSheetId="9" hidden="1">{"WEO",#N/A,FALSE,"T"}</definedName>
    <definedName name="wrn.WEO." hidden="1">{"WEO",#N/A,FALSE,"T"}</definedName>
    <definedName name="www" localSheetId="0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3" hidden="1">{"'előző év december'!$A$2:$CP$214"}</definedName>
    <definedName name="www" localSheetId="4" hidden="1">{"'előző év december'!$A$2:$CP$214"}</definedName>
    <definedName name="www" localSheetId="6" hidden="1">{"'előző év december'!$A$2:$CP$214"}</definedName>
    <definedName name="www" localSheetId="5" hidden="1">{"'előző év december'!$A$2:$CP$214"}</definedName>
    <definedName name="www" localSheetId="16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9" hidden="1">{"'előző év december'!$A$2:$CP$214"}</definedName>
    <definedName name="www" hidden="1">{"'előző év december'!$A$2:$CP$214"}</definedName>
    <definedName name="xxorg">#REF!</definedName>
    <definedName name="xxx" localSheetId="0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3" hidden="1">{"'előző év december'!$A$2:$CP$214"}</definedName>
    <definedName name="xxx" localSheetId="4" hidden="1">{"'előző év december'!$A$2:$CP$214"}</definedName>
    <definedName name="xxx" localSheetId="6" hidden="1">{"'előző év december'!$A$2:$CP$214"}</definedName>
    <definedName name="xxx" localSheetId="5" hidden="1">{"'előző év december'!$A$2:$CP$214"}</definedName>
    <definedName name="xxx" localSheetId="16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9" hidden="1">{"'előző év december'!$A$2:$CP$214"}</definedName>
    <definedName name="xxx" hidden="1">{"'előző év december'!$A$2:$CP$214"}</definedName>
    <definedName name="xxxx">#N/A</definedName>
    <definedName name="yyy" localSheetId="0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3" hidden="1">{"'előző év december'!$A$2:$CP$214"}</definedName>
    <definedName name="yyy" localSheetId="4" hidden="1">{"'előző év december'!$A$2:$CP$214"}</definedName>
    <definedName name="yyy" localSheetId="6" hidden="1">{"'előző év december'!$A$2:$CP$214"}</definedName>
    <definedName name="yyy" localSheetId="5" hidden="1">{"'előző év december'!$A$2:$CP$214"}</definedName>
    <definedName name="yyy" localSheetId="16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9" hidden="1">{"'előző év december'!$A$2:$CP$214"}</definedName>
    <definedName name="yyy" hidden="1">{"'előző év december'!$A$2:$CP$214"}</definedName>
    <definedName name="Z_GRAFIK_1" localSheetId="16">#REF!</definedName>
    <definedName name="Z_GRAFIK_1">#REF!</definedName>
    <definedName name="Z_GRAFIK_1_R" localSheetId="16">#REF!</definedName>
    <definedName name="Z_GRAFIK_1_R">#REF!</definedName>
    <definedName name="Z_GRAFIK_2" localSheetId="16">#REF!</definedName>
    <definedName name="Z_GRAFIK_2">#REF!</definedName>
    <definedName name="Z_GRAFIK_2_R">#REF!</definedName>
    <definedName name="Z_GRAFİK_3">#REF!</definedName>
    <definedName name="Z_GRAFIK_4">#REF!</definedName>
    <definedName name="Z_GRAFIK_5">#REF!</definedName>
    <definedName name="Z_GRAFIK_6">#REF!</definedName>
    <definedName name="Z_GRAFIK_7">#REF!</definedName>
    <definedName name="Z_ILLER">#REF!</definedName>
    <definedName name="Z_TABLO_1">#REF!</definedName>
    <definedName name="Z_TABLO_11">#REF!</definedName>
    <definedName name="Z_TABLO_2">#REF!</definedName>
    <definedName name="Z_TABLO_3">#REF!</definedName>
    <definedName name="Z_TABLO_4">#REF!</definedName>
    <definedName name="Z_TABLO_9">#REF!</definedName>
    <definedName name="Z_TAKIP">#REF!</definedName>
    <definedName name="zamezam" localSheetId="13" hidden="1">[9]nezamestnanost!#REF!</definedName>
    <definedName name="zamezam" localSheetId="15" hidden="1">[9]nezamestnanost!#REF!</definedName>
    <definedName name="zamezam" localSheetId="3" hidden="1">[9]nezamestnanost!#REF!</definedName>
    <definedName name="zamezam" localSheetId="4" hidden="1">[9]nezamestnanost!#REF!</definedName>
    <definedName name="zamezam" localSheetId="6" hidden="1">[9]nezamestnanost!#REF!</definedName>
    <definedName name="zamezam" localSheetId="10" hidden="1">[9]nezamestnanost!#REF!</definedName>
    <definedName name="zamezam" localSheetId="11" hidden="1">[9]nezamestnanost!#REF!</definedName>
    <definedName name="zamezam" localSheetId="5" hidden="1">[9]nezamestnanost!#REF!</definedName>
    <definedName name="zamezam" localSheetId="16" hidden="1">[9]nezamestnanost!#REF!</definedName>
    <definedName name="zamezam" localSheetId="12" hidden="1">[9]nezamestnanost!#REF!</definedName>
    <definedName name="zamezam" hidden="1">[9]nezamestnanost!#REF!</definedName>
    <definedName name="zaNaslov">[26]Par!$F$7</definedName>
    <definedName name="zap." localSheetId="16">OFFSET([64]Drz.zapisi!$A$1,0,0,COUNTA([64]Drz.zapisi!$A:$A),COUNTA([64]Drz.zapisi!$1:$1))</definedName>
    <definedName name="zap.">OFFSET([64]Drz.zapisi!$A$1,0,0,COUNTA([64]Drz.zapisi!$A:$A),COUNTA([64]Drz.zapisi!$1:$1))</definedName>
    <definedName name="zaPecat">[26]Par!$G$4</definedName>
    <definedName name="zapisi" comment="tabela za zapise" localSheetId="0">OFFSET(Drz. [40]zapisi!$A$1,0,0,COUNTA(Drz. [40]zapisi!$A:$A),COUNTA(Drz. [40]zapisi!$1:$1))</definedName>
    <definedName name="zapisi" comment="tabela za zapise" localSheetId="3">OFFSET(Drz. [40]zapisi!$A$1,0,0,COUNTA(Drz. [40]zapisi!$A:$A),COUNTA(Drz. [40]zapisi!$1:$1))</definedName>
    <definedName name="zapisi" comment="tabela za zapise" localSheetId="4">OFFSET(Drz. [40]zapisi!$A$1,0,0,COUNTA(Drz. [40]zapisi!$A:$A),COUNTA(Drz. [40]zapisi!$1:$1))</definedName>
    <definedName name="zapisi" comment="tabela za zapise" localSheetId="5">OFFSET(Drz. [40]zapisi!$A$1,0,0,COUNTA(Drz. [40]zapisi!$A:$A),COUNTA(Drz. [40]zapisi!$1:$1))</definedName>
    <definedName name="zapisi" comment="tabela za zapise" localSheetId="16">OFFSET(Drz. [40]zapisi!$A$1,0,0,COUNTA(Drz. [40]zapisi!$A:$A),COUNTA(Drz. [40]zapisi!$1:$1))</definedName>
    <definedName name="zapisi" comment="tabela za zapise">OFFSET(Drz. [40]zapisi!$A$1,0,0,COUNTA(Drz. [40]zapisi!$A:$A),COUNTA(Drz. [40]zapisi!$1:$1))</definedName>
    <definedName name="ztr" localSheetId="0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3" hidden="1">{"'előző év december'!$A$2:$CP$214"}</definedName>
    <definedName name="ztr" localSheetId="4" hidden="1">{"'előző év december'!$A$2:$CP$214"}</definedName>
    <definedName name="ztr" localSheetId="6" hidden="1">{"'előző év december'!$A$2:$CP$214"}</definedName>
    <definedName name="ztr" localSheetId="5" hidden="1">{"'előző év december'!$A$2:$CP$214"}</definedName>
    <definedName name="ztr" localSheetId="16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9" hidden="1">{"'előző év december'!$A$2:$CP$214"}</definedName>
    <definedName name="ztr" hidden="1">{"'előző év december'!$A$2:$CP$214"}</definedName>
    <definedName name="zzz" localSheetId="0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3" hidden="1">{"'előző év december'!$A$2:$CP$214"}</definedName>
    <definedName name="zzz" localSheetId="4" hidden="1">{"'előző év december'!$A$2:$CP$214"}</definedName>
    <definedName name="zzz" localSheetId="6" hidden="1">{"'előző év december'!$A$2:$CP$214"}</definedName>
    <definedName name="zzz" localSheetId="5" hidden="1">{"'előző év december'!$A$2:$CP$214"}</definedName>
    <definedName name="zzz" localSheetId="16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9" hidden="1">{"'előző év december'!$A$2:$CP$214"}</definedName>
    <definedName name="zzz" hidden="1">{"'előző év december'!$A$2:$CP$214"}</definedName>
    <definedName name="ž" localSheetId="0">OFFSET(Drz. [40]zapisi!$A$1,0,0,COUNTA(Drz. [40]zapisi!$A:$A),COUNTA(Drz. [40]zapisi!$1:$1))</definedName>
    <definedName name="ž" localSheetId="3">OFFSET(Drz. [40]zapisi!$A$1,0,0,COUNTA(Drz. [40]zapisi!$A:$A),COUNTA(Drz. [40]zapisi!$1:$1))</definedName>
    <definedName name="ž" localSheetId="4">OFFSET(Drz. [40]zapisi!$A$1,0,0,COUNTA(Drz. [40]zapisi!$A:$A),COUNTA(Drz. [40]zapisi!$1:$1))</definedName>
    <definedName name="ž" localSheetId="5">OFFSET(Drz. [40]zapisi!$A$1,0,0,COUNTA(Drz. [40]zapisi!$A:$A),COUNTA(Drz. [40]zapisi!$1:$1))</definedName>
    <definedName name="ž" localSheetId="16">OFFSET(Drz. [40]zapisi!$A$1,0,0,COUNTA(Drz. [40]zapisi!$A:$A),COUNTA(Drz. [40]zapisi!$1:$1))</definedName>
    <definedName name="ž">OFFSET(Drz. [40]zapisi!$A$1,0,0,COUNTA(Drz. [40]zapisi!$A:$A),COUNTA(Drz. [40]zapisi!$1:$1))</definedName>
    <definedName name="а1" localSheetId="3">#REF!</definedName>
    <definedName name="а1" localSheetId="4">#REF!</definedName>
    <definedName name="а1">#REF!</definedName>
    <definedName name="ббб" localSheetId="0">OFFSET('[25]аукције - база'!$A$1,COUNTA('[25]аукције - база'!$A:$A)-1,31,-MIN(Perioda,COUNTA('[25]аукције - база'!$A:$A)-1)-1)</definedName>
    <definedName name="ббб" localSheetId="3">OFFSET('[25]аукције - база'!$A$1,COUNTA('[25]аукције - база'!$A:$A)-1,31,-MIN(Perioda,COUNTA('[25]аукције - база'!$A:$A)-1)-1)</definedName>
    <definedName name="ббб" localSheetId="4">OFFSET('[25]аукције - база'!$A$1,COUNTA('[25]аукције - база'!$A:$A)-1,31,-MIN(Perioda,COUNTA('[25]аукције - база'!$A:$A)-1)-1)</definedName>
    <definedName name="ббб" localSheetId="5">OFFSET('[25]аукције - база'!$A$1,COUNTA('[25]аукције - база'!$A:$A)-1,31,-MIN(Perioda,COUNTA('[25]аукције - база'!$A:$A)-1)-1)</definedName>
    <definedName name="ббб" localSheetId="16">OFFSET('[25]аукције - база'!$A$1,COUNTA('[25]аукције - база'!$A:$A)-1,31,-MIN(Perioda,COUNTA('[25]аукције - база'!$A:$A)-1)-1)</definedName>
    <definedName name="ббб">OFFSET('[25]аукције - база'!$A$1,COUNTA('[25]аукције - база'!$A:$A)-1,31,-MIN(Perioda,COUNTA('[25]аукције - база'!$A:$A)-1)-1)</definedName>
    <definedName name="гсд" localSheetId="0" hidden="1">{"'előző év december'!$A$2:$CP$214"}</definedName>
    <definedName name="гсд" localSheetId="13" hidden="1">{"'előző év december'!$A$2:$CP$214"}</definedName>
    <definedName name="гсд" localSheetId="14" hidden="1">{"'előző év december'!$A$2:$CP$214"}</definedName>
    <definedName name="гсд" localSheetId="15" hidden="1">{"'előző év december'!$A$2:$CP$214"}</definedName>
    <definedName name="гсд" localSheetId="3" hidden="1">{"'előző év december'!$A$2:$CP$214"}</definedName>
    <definedName name="гсд" localSheetId="4" hidden="1">{"'előző év december'!$A$2:$CP$214"}</definedName>
    <definedName name="гсд" localSheetId="6" hidden="1">{"'előző év december'!$A$2:$CP$214"}</definedName>
    <definedName name="гсд" localSheetId="5" hidden="1">{"'előző év december'!$A$2:$CP$214"}</definedName>
    <definedName name="гсд" localSheetId="16" hidden="1">{"'előző év december'!$A$2:$CP$214"}</definedName>
    <definedName name="гсд" localSheetId="1" hidden="1">{"'előző év december'!$A$2:$CP$214"}</definedName>
    <definedName name="гсд" localSheetId="2" hidden="1">{"'előző év december'!$A$2:$CP$214"}</definedName>
    <definedName name="гсд" localSheetId="9" hidden="1">{"'előző év december'!$A$2:$CP$214"}</definedName>
    <definedName name="гсд" hidden="1">{"'előző év december'!$A$2:$CP$214"}</definedName>
    <definedName name="д">#REF!</definedName>
    <definedName name="Д102">#REF!</definedName>
    <definedName name="км">#REF!</definedName>
    <definedName name="л">#REF!</definedName>
    <definedName name="Марина">#REF!</definedName>
    <definedName name="н" localSheetId="0">OFFSET('[25]аукције - база'!$A$1,COUNTA('[25]аукције - база'!$A:$A)-1,0,-MIN(Perioda,COUNTA('[25]аукције - база'!$A:$A)-1)-1)</definedName>
    <definedName name="н" localSheetId="3">OFFSET('[25]аукције - база'!$A$1,COUNTA('[25]аукције - база'!$A:$A)-1,0,-MIN(Perioda,COUNTA('[25]аукције - база'!$A:$A)-1)-1)</definedName>
    <definedName name="н" localSheetId="4">OFFSET('[25]аукције - база'!$A$1,COUNTA('[25]аукције - база'!$A:$A)-1,0,-MIN(Perioda,COUNTA('[25]аукције - база'!$A:$A)-1)-1)</definedName>
    <definedName name="н" localSheetId="5">OFFSET('[25]аукције - база'!$A$1,COUNTA('[25]аукције - база'!$A:$A)-1,0,-MIN(Perioda,COUNTA('[25]аукције - база'!$A:$A)-1)-1)</definedName>
    <definedName name="н" localSheetId="16">OFFSET('[25]аукције - база'!$A$1,COUNTA('[25]аукције - база'!$A:$A)-1,0,-MIN(Perioda,COUNTA('[25]аукције - база'!$A:$A)-1)-1)</definedName>
    <definedName name="н">OFFSET('[25]аукције - база'!$A$1,COUNTA('[25]аукције - база'!$A:$A)-1,0,-MIN(Perioda,COUNTA('[25]аукције - база'!$A:$A)-1)-1)</definedName>
    <definedName name="п" localSheetId="3">#REF!</definedName>
    <definedName name="п" localSheetId="4">#REF!</definedName>
    <definedName name="п" localSheetId="16">#REF!</definedName>
    <definedName name="п">#REF!</definedName>
    <definedName name="снежа" localSheetId="0">OFFSET([31]baza!$A$1,COUNTA([31]baza!$A:$A)-1,0,-MIN(chtOpsegS,COUNTA([31]baza!$A:$A)-1))</definedName>
    <definedName name="снежа" localSheetId="3">OFFSET([31]baza!$A$1,COUNTA([31]baza!$A:$A)-1,0,-MIN(chtOpsegS,COUNTA([31]baza!$A:$A)-1))</definedName>
    <definedName name="снежа" localSheetId="4">OFFSET([31]baza!$A$1,COUNTA([31]baza!$A:$A)-1,0,-MIN(chtOpsegS,COUNTA([31]baza!$A:$A)-1))</definedName>
    <definedName name="снежа" localSheetId="5">OFFSET([31]baza!$A$1,COUNTA([31]baza!$A:$A)-1,0,-MIN(chtOpsegS,COUNTA([31]baza!$A:$A)-1))</definedName>
    <definedName name="снежа" localSheetId="16">OFFSET([31]baza!$A$1,COUNTA([31]baza!$A:$A)-1,0,-MIN(chtOpsegS,COUNTA([31]baza!$A:$A)-1))</definedName>
    <definedName name="снежа">OFFSET([31]baza!$A$1,COUNTA([31]baza!$A:$A)-1,0,-MIN(chtOpsegS,COUNTA([31]baza!$A:$A)-1))</definedName>
    <definedName name="УД">'[65]пој. ануитет -ГЕОМ. ПРОГР.'!$C$30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28" uniqueCount="150">
  <si>
    <t>IV</t>
  </si>
  <si>
    <t>III</t>
  </si>
  <si>
    <t>II</t>
  </si>
  <si>
    <t>.</t>
  </si>
  <si>
    <t>/</t>
  </si>
  <si>
    <t>Baseline</t>
  </si>
  <si>
    <t>Moderate scenario</t>
  </si>
  <si>
    <t>Worst case scenario</t>
  </si>
  <si>
    <t>I
2009</t>
  </si>
  <si>
    <t>I
2010</t>
  </si>
  <si>
    <t>I
2011</t>
  </si>
  <si>
    <t>I
2012</t>
  </si>
  <si>
    <t>I
2013</t>
  </si>
  <si>
    <t>I
2014</t>
  </si>
  <si>
    <t>I
2015</t>
  </si>
  <si>
    <t>I
2016</t>
  </si>
  <si>
    <t>I
2017</t>
  </si>
  <si>
    <t>Elasticity coefficients</t>
  </si>
  <si>
    <t>Nominal exchange rate</t>
  </si>
  <si>
    <t>Seasonally-adjusted  real net wages</t>
  </si>
  <si>
    <t>Key policy rate</t>
  </si>
  <si>
    <t xml:space="preserve">Source: NBS. </t>
  </si>
  <si>
    <t>Moderate</t>
  </si>
  <si>
    <t>Worst case</t>
  </si>
  <si>
    <t>Y-o-y growth in NPL ratio
(pp)</t>
  </si>
  <si>
    <t>Y-o-y growth in real net wages
(%)</t>
  </si>
  <si>
    <t>Initial state</t>
  </si>
  <si>
    <t>Regulatory minimum</t>
  </si>
  <si>
    <t xml:space="preserve">Additional capital needed </t>
  </si>
  <si>
    <t>RWA reduction needed</t>
  </si>
  <si>
    <t>Estimated RWA level</t>
  </si>
  <si>
    <t>Banks - demand</t>
  </si>
  <si>
    <t>Corporate - demand</t>
  </si>
  <si>
    <t>Government - demand</t>
  </si>
  <si>
    <t xml:space="preserve">Other demand deposits </t>
  </si>
  <si>
    <t>Time deposits</t>
  </si>
  <si>
    <t>Marketability of 2nd class liquid assets</t>
  </si>
  <si>
    <t>Stocks and bonds listed on the stock exchange</t>
  </si>
  <si>
    <t>Share in total deposits (%)</t>
  </si>
  <si>
    <t>Source: NBS.</t>
  </si>
  <si>
    <t>DEPOSIT WITHDRAWAL</t>
  </si>
  <si>
    <t>Spillover</t>
  </si>
  <si>
    <t>Déjà vu</t>
  </si>
  <si>
    <t xml:space="preserve">Déjà vu </t>
  </si>
  <si>
    <t>Withdrawal of demand deposits</t>
  </si>
  <si>
    <t>Withdrawal of time deposits</t>
  </si>
  <si>
    <t>Structure of total demand deposit withdrawal</t>
  </si>
  <si>
    <t>Banks</t>
  </si>
  <si>
    <t>Other depositors</t>
  </si>
  <si>
    <t>Day</t>
  </si>
  <si>
    <t>Demand deposits</t>
  </si>
  <si>
    <t xml:space="preserve">Liquidity buffer </t>
  </si>
  <si>
    <t>The amount of deposits withdrawn</t>
  </si>
  <si>
    <t>Demand deposits - daily</t>
  </si>
  <si>
    <t>Time deposits - daily</t>
  </si>
  <si>
    <t>Availability of liquid assets - daily</t>
  </si>
  <si>
    <t>Availability of non-liquid assets - daily</t>
  </si>
  <si>
    <t>minimum</t>
  </si>
  <si>
    <t>maximum</t>
  </si>
  <si>
    <t>bound 1</t>
  </si>
  <si>
    <t>bound 2</t>
  </si>
  <si>
    <t>bound 3</t>
  </si>
  <si>
    <t>bound 4</t>
  </si>
  <si>
    <t>bound 5</t>
  </si>
  <si>
    <t>bound 6</t>
  </si>
  <si>
    <t>bound 7</t>
  </si>
  <si>
    <t>bound 8</t>
  </si>
  <si>
    <t>bound 9</t>
  </si>
  <si>
    <t>bound 10</t>
  </si>
  <si>
    <t>probability 1</t>
  </si>
  <si>
    <t>probability 2</t>
  </si>
  <si>
    <t>probability 3</t>
  </si>
  <si>
    <t>probability 4</t>
  </si>
  <si>
    <t>probability 5</t>
  </si>
  <si>
    <t>probability 6</t>
  </si>
  <si>
    <t>probability 7</t>
  </si>
  <si>
    <t>probability 8</t>
  </si>
  <si>
    <t>probability 9</t>
  </si>
  <si>
    <t>probability 10</t>
  </si>
  <si>
    <t>confidence interval</t>
  </si>
  <si>
    <t>sample</t>
  </si>
  <si>
    <t>alpha</t>
  </si>
  <si>
    <t>confidence level</t>
  </si>
  <si>
    <t>lower bound</t>
  </si>
  <si>
    <t>upper bound</t>
  </si>
  <si>
    <t>Household savings</t>
  </si>
  <si>
    <t>I
2018</t>
  </si>
  <si>
    <t>Regulatory minimum 1</t>
  </si>
  <si>
    <t>I
2006</t>
  </si>
  <si>
    <t>I
2008</t>
  </si>
  <si>
    <t>I
2007</t>
  </si>
  <si>
    <t>Total of deposits withdrawn
(RSD bn)</t>
  </si>
  <si>
    <t>Regulatory capital</t>
  </si>
  <si>
    <t>Household - demand</t>
  </si>
  <si>
    <t>I
2019</t>
  </si>
  <si>
    <t>I
2020</t>
  </si>
  <si>
    <t>II
2009</t>
  </si>
  <si>
    <t>II
2010</t>
  </si>
  <si>
    <t>II
2014</t>
  </si>
  <si>
    <t>II
2013</t>
  </si>
  <si>
    <t>II
2012</t>
  </si>
  <si>
    <t>II
2011</t>
  </si>
  <si>
    <t>II
2015</t>
  </si>
  <si>
    <t>II
2016</t>
  </si>
  <si>
    <t>II
2017</t>
  </si>
  <si>
    <t>II
2018</t>
  </si>
  <si>
    <t>II
2019</t>
  </si>
  <si>
    <t>II
2020</t>
  </si>
  <si>
    <t>I
2021</t>
  </si>
  <si>
    <t>II
2021</t>
  </si>
  <si>
    <r>
      <t xml:space="preserve">Тable II.2.2 </t>
    </r>
    <r>
      <rPr>
        <b/>
        <sz val="8"/>
        <color indexed="8"/>
        <rFont val="Arial"/>
        <family val="2"/>
      </rPr>
      <t>Overview of scenarios</t>
    </r>
  </si>
  <si>
    <t>Y-o-y change in key policy rate
(pp)</t>
  </si>
  <si>
    <t>Y-o-y depreciation of RSD against EUR
(%)</t>
  </si>
  <si>
    <r>
      <t>Table II.2.3</t>
    </r>
    <r>
      <rPr>
        <b/>
        <sz val="8"/>
        <color indexed="8"/>
        <rFont val="Arial"/>
        <family val="2"/>
      </rPr>
      <t xml:space="preserve"> Assumptions of deposit withdrawals by sector</t>
    </r>
  </si>
  <si>
    <t>Déjà vu 
2008</t>
  </si>
  <si>
    <r>
      <t xml:space="preserve">Table II.2.4 </t>
    </r>
    <r>
      <rPr>
        <b/>
        <sz val="8"/>
        <color indexed="8"/>
        <rFont val="Arial"/>
        <family val="2"/>
      </rPr>
      <t>Derived structure for share of deposit withdrawals by depositor category in total deposits withdrawn</t>
    </r>
  </si>
  <si>
    <r>
      <t>Table II.2.5</t>
    </r>
    <r>
      <rPr>
        <b/>
        <sz val="8"/>
        <color indexed="8"/>
        <rFont val="Arial"/>
        <family val="2"/>
      </rPr>
      <t xml:space="preserve"> Assumed daily deposit withdrawal </t>
    </r>
  </si>
  <si>
    <t>Contributions of
 independent variables 
(pp)</t>
  </si>
  <si>
    <r>
      <t xml:space="preserve">Table II.2.1 </t>
    </r>
    <r>
      <rPr>
        <b/>
        <sz val="8"/>
        <color indexed="8"/>
        <rFont val="Arial"/>
        <family val="2"/>
      </rPr>
      <t>Elasticity coefficients of NPLs and contributions of independent variables from Q4 2020 to Q4 2021</t>
    </r>
  </si>
  <si>
    <t>I
2022</t>
  </si>
  <si>
    <t>II
2022</t>
  </si>
  <si>
    <t>IV
2022</t>
  </si>
  <si>
    <t>`</t>
  </si>
  <si>
    <t>IV
2009</t>
  </si>
  <si>
    <t>IV
2010</t>
  </si>
  <si>
    <t>IV
2011</t>
  </si>
  <si>
    <t>IV
2012</t>
  </si>
  <si>
    <t>IV
2013</t>
  </si>
  <si>
    <t>IV
2014</t>
  </si>
  <si>
    <t>IV
2015</t>
  </si>
  <si>
    <t>IV
2016</t>
  </si>
  <si>
    <t>IV
2017</t>
  </si>
  <si>
    <t>IV
2018</t>
  </si>
  <si>
    <t>IV
2019</t>
  </si>
  <si>
    <t>IV
2020</t>
  </si>
  <si>
    <t>IV
2021</t>
  </si>
  <si>
    <t>1
2021</t>
  </si>
  <si>
    <t>1
2019</t>
  </si>
  <si>
    <t>1
2009</t>
  </si>
  <si>
    <t>1
2010</t>
  </si>
  <si>
    <t>1
2011</t>
  </si>
  <si>
    <t>1
2012</t>
  </si>
  <si>
    <t>1
2013</t>
  </si>
  <si>
    <t>1
2014</t>
  </si>
  <si>
    <t>1
2015</t>
  </si>
  <si>
    <t>1
2016</t>
  </si>
  <si>
    <t>1
2017</t>
  </si>
  <si>
    <t>1
2018</t>
  </si>
  <si>
    <t>1
2020</t>
  </si>
  <si>
    <t>1
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6">
    <numFmt numFmtId="41" formatCode="_-* #,##0_-;\-* #,##0_-;_-* &quot;-&quot;_-;_-@_-"/>
    <numFmt numFmtId="43" formatCode="_-* #,##0.00_-;\-* #,##0.00_-;_-* &quot;-&quot;??_-;_-@_-"/>
    <numFmt numFmtId="164" formatCode="&quot;£&quot;#,##0;\-&quot;£&quot;#,##0"/>
    <numFmt numFmtId="165" formatCode="_-&quot;£&quot;* #,##0_-;\-&quot;£&quot;* #,##0_-;_-&quot;£&quot;* &quot;-&quot;_-;_-@_-"/>
    <numFmt numFmtId="166" formatCode="_-&quot;£&quot;* #,##0.00_-;\-&quot;£&quot;* #,##0.00_-;_-&quot;£&quot;* &quot;-&quot;??_-;_-@_-"/>
    <numFmt numFmtId="167" formatCode="_-* #,##0\ _R_S_D_-;\-* #,##0\ _R_S_D_-;_-* &quot;-&quot;\ _R_S_D_-;_-@_-"/>
    <numFmt numFmtId="168" formatCode="_(* #,##0_);_(* \(#,##0\);_(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_-* #,##0.00\ &quot;Din.&quot;_-;\-* #,##0.00\ &quot;Din.&quot;_-;_-* &quot;-&quot;??\ &quot;Din.&quot;_-;_-@_-"/>
    <numFmt numFmtId="172" formatCode="_-* #,##0.00\ _D_i_n_._-;\-* #,##0.00\ _D_i_n_._-;_-* &quot;-&quot;??\ _D_i_n_._-;_-@_-"/>
    <numFmt numFmtId="173" formatCode="_-* #,##0.00\ _Д_и_н_._-;\-* #,##0.00\ _Д_и_н_._-;_-* &quot;-&quot;??\ _Д_и_н_._-;_-@_-"/>
    <numFmt numFmtId="174" formatCode="&quot;   &quot;@"/>
    <numFmt numFmtId="175" formatCode="&quot;      &quot;@"/>
    <numFmt numFmtId="176" formatCode="&quot;         &quot;@"/>
    <numFmt numFmtId="177" formatCode="&quot;            &quot;@"/>
    <numFmt numFmtId="178" formatCode="&quot;               &quot;@"/>
    <numFmt numFmtId="179" formatCode="#,##0.0"/>
    <numFmt numFmtId="180" formatCode="#,##0.0\ ;&quot; (&quot;#,##0.00\);&quot; -&quot;#\ ;@\ "/>
    <numFmt numFmtId="181" formatCode="General\ "/>
    <numFmt numFmtId="182" formatCode="0.000"/>
    <numFmt numFmtId="183" formatCode="&quot;fl&quot;#,##0\ ;&quot;(fl&quot;#,##0\)"/>
    <numFmt numFmtId="184" formatCode="&quot;fl&quot;#,##0\ ;[Red]&quot;(fl&quot;#,##0\)"/>
    <numFmt numFmtId="185" formatCode="&quot;fl&quot;#,##0.00\ ;&quot;(fl&quot;#,##0.00\)"/>
    <numFmt numFmtId="186" formatCode="_-* #,##0\ _K_č_s_-;\-* #,##0\ _K_č_s_-;_-* &quot;-&quot;\ _K_č_s_-;_-@_-"/>
    <numFmt numFmtId="187" formatCode="0.0;[Red]0.0"/>
    <numFmt numFmtId="188" formatCode="#,##0.00\ ;&quot; (&quot;#,##0.00\);&quot; -&quot;#\ ;@\ "/>
    <numFmt numFmtId="189" formatCode="0.0"/>
    <numFmt numFmtId="190" formatCode="\+\ \ 0.0%;\ \-\ \ \ 0.0%;\ 0.0%"/>
    <numFmt numFmtId="191" formatCode="mmm/yyyy"/>
    <numFmt numFmtId="192" formatCode="dd/mm/yyyy;@"/>
    <numFmt numFmtId="193" formatCode="#,##0.000"/>
    <numFmt numFmtId="194" formatCode="#,##0.0;\-#,##0.0;&quot;--&quot;"/>
    <numFmt numFmtId="195" formatCode="d/m/yy"/>
    <numFmt numFmtId="196" formatCode="m/d/yy\ h:mm"/>
    <numFmt numFmtId="197" formatCode="#,##0&quot;   &quot;;[Red]\-#,##0&quot;   &quot;"/>
    <numFmt numFmtId="198" formatCode="_-* #,##0\ _D_M_-;\-* #,##0\ _D_M_-;_-* &quot;-&quot;\ _D_M_-;_-@_-"/>
    <numFmt numFmtId="199" formatCode="_-* #,##0.00\ _D_M_-;\-* #,##0.00\ _D_M_-;_-* &quot;-&quot;??\ _D_M_-;_-@_-"/>
    <numFmt numFmtId="200" formatCode="########0"/>
    <numFmt numFmtId="201" formatCode="_-* #,##0.00\ &quot;€&quot;_-;\-* #,##0.00\ &quot;€&quot;_-;_-* &quot;-&quot;??\ &quot;€&quot;_-;_-@_-"/>
    <numFmt numFmtId="202" formatCode="_-* #,##0.00\ [$€]_-;\-* #,##0.00\ [$€]_-;_-* &quot;-&quot;??\ [$€]_-;_-@_-"/>
    <numFmt numFmtId="203" formatCode="General_)"/>
    <numFmt numFmtId="204" formatCode="#.00"/>
    <numFmt numFmtId="205" formatCode="#,##0\ &quot;K?&quot;;\-#,##0\ &quot;K?&quot;"/>
    <numFmt numFmtId="206" formatCode="#,##0\ &quot;Kč&quot;;\-#,##0\ &quot;Kč&quot;"/>
    <numFmt numFmtId="207" formatCode="###,##0.0"/>
    <numFmt numFmtId="208" formatCode="00"/>
    <numFmt numFmtId="209" formatCode="####0.000"/>
    <numFmt numFmtId="210" formatCode="mmmm\-yy"/>
    <numFmt numFmtId="211" formatCode="#,##0.0_ ;\-#,##0.0\ "/>
    <numFmt numFmtId="212" formatCode="0.0%"/>
    <numFmt numFmtId="213" formatCode="#,##0.00_ ;\-#,##0.00\ "/>
    <numFmt numFmtId="214" formatCode="_-* #,##0.00\ _D_i_n_-;\-* #,##0.00\ _D_i_n_-;_-* &quot;-&quot;??\ _D_i_n_-;_-@_-"/>
    <numFmt numFmtId="215" formatCode="#,##0_);[Red]\-#,##0_);"/>
    <numFmt numFmtId="216" formatCode="mmm\ dd\,\ yyyy"/>
    <numFmt numFmtId="217" formatCode="#,##0.00\ &quot;Din.&quot;;[Red]\-#,##0.00\ &quot;Din.&quot;"/>
  </numFmts>
  <fonts count="148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name val="Arial"/>
      <family val="2"/>
      <charset val="238"/>
    </font>
    <font>
      <sz val="8"/>
      <name val="Arial"/>
      <family val="2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</font>
    <font>
      <sz val="10"/>
      <name val="Arial CE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name val="YuCiril Times"/>
      <family val="1"/>
    </font>
    <font>
      <sz val="10"/>
      <name val="Times New Roman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8"/>
      <color indexed="8"/>
      <name val="Arial"/>
      <family val="2"/>
      <charset val="238"/>
    </font>
    <font>
      <sz val="11"/>
      <color indexed="17"/>
      <name val="Calibri"/>
      <family val="2"/>
      <charset val="238"/>
    </font>
    <font>
      <u/>
      <sz val="11"/>
      <color indexed="12"/>
      <name val="Calibri"/>
      <family val="2"/>
    </font>
    <font>
      <b/>
      <sz val="11"/>
      <color indexed="52"/>
      <name val="Calibri"/>
      <family val="2"/>
      <charset val="204"/>
    </font>
    <font>
      <sz val="11"/>
      <color indexed="62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204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8"/>
      <color indexed="8"/>
      <name val="Arial"/>
      <family val="2"/>
    </font>
    <font>
      <sz val="8"/>
      <color theme="1"/>
      <name val="Arial"/>
      <family val="2"/>
    </font>
    <font>
      <sz val="7"/>
      <color indexed="8"/>
      <name val="Arial"/>
      <family val="2"/>
      <charset val="238"/>
    </font>
    <font>
      <sz val="7"/>
      <name val="Arial"/>
      <family val="2"/>
    </font>
    <font>
      <sz val="7"/>
      <color indexed="8"/>
      <name val="Arial"/>
      <family val="2"/>
    </font>
    <font>
      <sz val="6"/>
      <name val="Arial"/>
      <family val="2"/>
    </font>
    <font>
      <sz val="12"/>
      <name val="Yu Helvetica"/>
      <family val="2"/>
    </font>
    <font>
      <sz val="6"/>
      <color indexed="8"/>
      <name val="Arial"/>
      <family val="2"/>
    </font>
    <font>
      <sz val="7"/>
      <name val="Arial"/>
      <family val="2"/>
      <charset val="238"/>
    </font>
    <font>
      <sz val="6"/>
      <color theme="1"/>
      <name val="Arial"/>
      <family val="2"/>
      <charset val="238"/>
    </font>
    <font>
      <b/>
      <sz val="8"/>
      <name val="Arial"/>
      <family val="2"/>
    </font>
    <font>
      <sz val="8"/>
      <name val="Times New Roman"/>
      <family val="1"/>
    </font>
    <font>
      <sz val="10"/>
      <color theme="1"/>
      <name val="Arial"/>
      <family val="2"/>
    </font>
    <font>
      <sz val="11"/>
      <name val="Times New Roman"/>
      <family val="1"/>
      <charset val="238"/>
    </font>
    <font>
      <sz val="11"/>
      <color indexed="8"/>
      <name val="Cambria"/>
      <family val="2"/>
      <charset val="238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theme="1"/>
      <name val="Calibri"/>
      <family val="2"/>
      <scheme val="minor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sz val="11"/>
      <color rgb="FFFF0000"/>
      <name val="Calibri"/>
      <family val="2"/>
      <scheme val="minor"/>
    </font>
    <font>
      <sz val="11"/>
      <color indexed="10"/>
      <name val="Calibri"/>
      <family val="2"/>
    </font>
    <font>
      <sz val="12"/>
      <color indexed="24"/>
      <name val="Modern"/>
      <family val="3"/>
      <charset val="255"/>
    </font>
    <font>
      <b/>
      <sz val="8"/>
      <color indexed="8"/>
      <name val="Arial"/>
      <family val="2"/>
    </font>
    <font>
      <sz val="6"/>
      <color indexed="8"/>
      <name val="Arial"/>
      <family val="2"/>
      <charset val="238"/>
    </font>
    <font>
      <sz val="6"/>
      <color theme="1"/>
      <name val="Calibri"/>
      <family val="2"/>
      <scheme val="minor"/>
    </font>
    <font>
      <sz val="6"/>
      <color theme="1"/>
      <name val="Arial"/>
      <family val="2"/>
    </font>
  </fonts>
  <fills count="8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  <fill>
      <patternFill patternType="solid">
        <fgColor rgb="FFFFFF00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9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</borders>
  <cellStyleXfs count="12280">
    <xf numFmtId="0" fontId="0" fillId="0" borderId="0"/>
    <xf numFmtId="0" fontId="7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9" fillId="0" borderId="0"/>
    <xf numFmtId="0" fontId="4" fillId="0" borderId="0"/>
    <xf numFmtId="174" fontId="10" fillId="0" borderId="0" applyFont="0" applyFill="0" applyBorder="0" applyAlignment="0" applyProtection="0"/>
    <xf numFmtId="38" fontId="11" fillId="0" borderId="0" applyFill="0" applyBorder="0" applyAlignment="0">
      <protection locked="0"/>
    </xf>
    <xf numFmtId="175" fontId="10" fillId="0" borderId="0" applyFont="0" applyFill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3" fillId="8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13" fillId="2" borderId="0" applyNumberFormat="0" applyBorder="0" applyAlignment="0" applyProtection="0"/>
    <xf numFmtId="0" fontId="14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1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3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1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13" fillId="1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13" fillId="3" borderId="0" applyNumberFormat="0" applyBorder="0" applyAlignment="0" applyProtection="0"/>
    <xf numFmtId="0" fontId="14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1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3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1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11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13" fillId="12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13" fillId="4" borderId="0" applyNumberFormat="0" applyBorder="0" applyAlignment="0" applyProtection="0"/>
    <xf numFmtId="0" fontId="14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1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3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1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1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13" fillId="13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14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1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3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1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9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13" fillId="14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13" fillId="6" borderId="0" applyNumberFormat="0" applyBorder="0" applyAlignment="0" applyProtection="0"/>
    <xf numFmtId="0" fontId="14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1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3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1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13" fillId="15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1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3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1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176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3" fillId="20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1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3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1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21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13" fillId="22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13" fillId="17" borderId="0" applyNumberFormat="0" applyBorder="0" applyAlignment="0" applyProtection="0"/>
    <xf numFmtId="0" fontId="14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1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3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1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1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13" fillId="23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13" fillId="18" borderId="0" applyNumberFormat="0" applyBorder="0" applyAlignment="0" applyProtection="0"/>
    <xf numFmtId="0" fontId="14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24" borderId="0" applyNumberFormat="0" applyBorder="0" applyAlignment="0" applyProtection="0"/>
    <xf numFmtId="0" fontId="91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3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1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1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13" fillId="13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14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4" fillId="58" borderId="0" applyNumberFormat="0" applyBorder="0" applyAlignment="0" applyProtection="0"/>
    <xf numFmtId="0" fontId="91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3" borderId="0" applyNumberFormat="0" applyBorder="0" applyAlignment="0" applyProtection="0"/>
    <xf numFmtId="0" fontId="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3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1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21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13" fillId="20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1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3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1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13" fillId="25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13" fillId="19" borderId="0" applyNumberFormat="0" applyBorder="0" applyAlignment="0" applyProtection="0"/>
    <xf numFmtId="0" fontId="14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1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3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1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7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178" fontId="10" fillId="0" borderId="0" applyFont="0" applyFill="0" applyBorder="0" applyAlignment="0" applyProtection="0"/>
    <xf numFmtId="0" fontId="15" fillId="26" borderId="0" applyNumberFormat="0" applyBorder="0" applyAlignment="0" applyProtection="0"/>
    <xf numFmtId="0" fontId="15" fillId="17" borderId="0" applyNumberFormat="0" applyBorder="0" applyAlignment="0" applyProtection="0"/>
    <xf numFmtId="0" fontId="15" fillId="18" borderId="0" applyNumberFormat="0" applyBorder="0" applyAlignment="0" applyProtection="0"/>
    <xf numFmtId="0" fontId="15" fillId="27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6" fillId="30" borderId="0" applyNumberFormat="0" applyBorder="0" applyAlignment="0" applyProtection="0"/>
    <xf numFmtId="0" fontId="16" fillId="26" borderId="0" applyNumberFormat="0" applyBorder="0" applyAlignment="0" applyProtection="0"/>
    <xf numFmtId="0" fontId="17" fillId="26" borderId="0" applyNumberFormat="0" applyBorder="0" applyAlignment="0" applyProtection="0"/>
    <xf numFmtId="0" fontId="96" fillId="61" borderId="0" applyNumberFormat="0" applyBorder="0" applyAlignment="0" applyProtection="0"/>
    <xf numFmtId="0" fontId="95" fillId="61" borderId="0" applyNumberFormat="0" applyBorder="0" applyAlignment="0" applyProtection="0"/>
    <xf numFmtId="0" fontId="16" fillId="26" borderId="0" applyNumberFormat="0" applyBorder="0" applyAlignment="0" applyProtection="0"/>
    <xf numFmtId="0" fontId="95" fillId="61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8" borderId="0" applyNumberFormat="0" applyBorder="0" applyAlignment="0" applyProtection="0"/>
    <xf numFmtId="0" fontId="16" fillId="22" borderId="0" applyNumberFormat="0" applyBorder="0" applyAlignment="0" applyProtection="0"/>
    <xf numFmtId="0" fontId="16" fillId="17" borderId="0" applyNumberFormat="0" applyBorder="0" applyAlignment="0" applyProtection="0"/>
    <xf numFmtId="0" fontId="17" fillId="17" borderId="0" applyNumberFormat="0" applyBorder="0" applyAlignment="0" applyProtection="0"/>
    <xf numFmtId="0" fontId="95" fillId="62" borderId="0" applyNumberFormat="0" applyBorder="0" applyAlignment="0" applyProtection="0"/>
    <xf numFmtId="0" fontId="16" fillId="17" borderId="0" applyNumberFormat="0" applyBorder="0" applyAlignment="0" applyProtection="0"/>
    <xf numFmtId="0" fontId="95" fillId="62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1" borderId="0" applyNumberFormat="0" applyBorder="0" applyAlignment="0" applyProtection="0"/>
    <xf numFmtId="0" fontId="16" fillId="23" borderId="0" applyNumberFormat="0" applyBorder="0" applyAlignment="0" applyProtection="0"/>
    <xf numFmtId="0" fontId="16" fillId="18" borderId="0" applyNumberFormat="0" applyBorder="0" applyAlignment="0" applyProtection="0"/>
    <xf numFmtId="0" fontId="17" fillId="18" borderId="0" applyNumberFormat="0" applyBorder="0" applyAlignment="0" applyProtection="0"/>
    <xf numFmtId="0" fontId="95" fillId="63" borderId="0" applyNumberFormat="0" applyBorder="0" applyAlignment="0" applyProtection="0"/>
    <xf numFmtId="0" fontId="16" fillId="18" borderId="0" applyNumberFormat="0" applyBorder="0" applyAlignment="0" applyProtection="0"/>
    <xf numFmtId="0" fontId="95" fillId="63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1" borderId="0" applyNumberFormat="0" applyBorder="0" applyAlignment="0" applyProtection="0"/>
    <xf numFmtId="0" fontId="16" fillId="31" borderId="0" applyNumberFormat="0" applyBorder="0" applyAlignment="0" applyProtection="0"/>
    <xf numFmtId="0" fontId="16" fillId="27" borderId="0" applyNumberFormat="0" applyBorder="0" applyAlignment="0" applyProtection="0"/>
    <xf numFmtId="0" fontId="17" fillId="27" borderId="0" applyNumberFormat="0" applyBorder="0" applyAlignment="0" applyProtection="0"/>
    <xf numFmtId="0" fontId="95" fillId="64" borderId="0" applyNumberFormat="0" applyBorder="0" applyAlignment="0" applyProtection="0"/>
    <xf numFmtId="0" fontId="16" fillId="27" borderId="0" applyNumberFormat="0" applyBorder="0" applyAlignment="0" applyProtection="0"/>
    <xf numFmtId="0" fontId="95" fillId="64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28" borderId="0" applyNumberFormat="0" applyBorder="0" applyAlignment="0" applyProtection="0"/>
    <xf numFmtId="0" fontId="17" fillId="28" borderId="0" applyNumberFormat="0" applyBorder="0" applyAlignment="0" applyProtection="0"/>
    <xf numFmtId="0" fontId="95" fillId="65" borderId="0" applyNumberFormat="0" applyBorder="0" applyAlignment="0" applyProtection="0"/>
    <xf numFmtId="0" fontId="16" fillId="28" borderId="0" applyNumberFormat="0" applyBorder="0" applyAlignment="0" applyProtection="0"/>
    <xf numFmtId="0" fontId="95" fillId="65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34" borderId="0" applyNumberFormat="0" applyBorder="0" applyAlignment="0" applyProtection="0"/>
    <xf numFmtId="0" fontId="16" fillId="29" borderId="0" applyNumberFormat="0" applyBorder="0" applyAlignment="0" applyProtection="0"/>
    <xf numFmtId="0" fontId="17" fillId="29" borderId="0" applyNumberFormat="0" applyBorder="0" applyAlignment="0" applyProtection="0"/>
    <xf numFmtId="0" fontId="95" fillId="66" borderId="0" applyNumberFormat="0" applyBorder="0" applyAlignment="0" applyProtection="0"/>
    <xf numFmtId="0" fontId="16" fillId="29" borderId="0" applyNumberFormat="0" applyBorder="0" applyAlignment="0" applyProtection="0"/>
    <xf numFmtId="0" fontId="95" fillId="66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7" borderId="0" applyNumberFormat="0" applyBorder="0" applyAlignment="0" applyProtection="0"/>
    <xf numFmtId="0" fontId="16" fillId="36" borderId="0" applyNumberFormat="0" applyBorder="0" applyAlignment="0" applyProtection="0"/>
    <xf numFmtId="0" fontId="16" fillId="35" borderId="0" applyNumberFormat="0" applyBorder="0" applyAlignment="0" applyProtection="0"/>
    <xf numFmtId="0" fontId="17" fillId="35" borderId="0" applyNumberFormat="0" applyBorder="0" applyAlignment="0" applyProtection="0"/>
    <xf numFmtId="0" fontId="96" fillId="67" borderId="0" applyNumberFormat="0" applyBorder="0" applyAlignment="0" applyProtection="0"/>
    <xf numFmtId="0" fontId="95" fillId="67" borderId="0" applyNumberFormat="0" applyBorder="0" applyAlignment="0" applyProtection="0"/>
    <xf numFmtId="0" fontId="16" fillId="35" borderId="0" applyNumberFormat="0" applyBorder="0" applyAlignment="0" applyProtection="0"/>
    <xf numFmtId="0" fontId="95" fillId="67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16" fillId="28" borderId="0" applyNumberFormat="0" applyBorder="0" applyAlignment="0" applyProtection="0"/>
    <xf numFmtId="0" fontId="16" fillId="38" borderId="0" applyNumberFormat="0" applyBorder="0" applyAlignment="0" applyProtection="0"/>
    <xf numFmtId="0" fontId="16" fillId="37" borderId="0" applyNumberFormat="0" applyBorder="0" applyAlignment="0" applyProtection="0"/>
    <xf numFmtId="0" fontId="17" fillId="37" borderId="0" applyNumberFormat="0" applyBorder="0" applyAlignment="0" applyProtection="0"/>
    <xf numFmtId="0" fontId="95" fillId="68" borderId="0" applyNumberFormat="0" applyBorder="0" applyAlignment="0" applyProtection="0"/>
    <xf numFmtId="0" fontId="16" fillId="37" borderId="0" applyNumberFormat="0" applyBorder="0" applyAlignment="0" applyProtection="0"/>
    <xf numFmtId="0" fontId="95" fillId="68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9" borderId="0" applyNumberFormat="0" applyBorder="0" applyAlignment="0" applyProtection="0"/>
    <xf numFmtId="0" fontId="16" fillId="41" borderId="0" applyNumberFormat="0" applyBorder="0" applyAlignment="0" applyProtection="0"/>
    <xf numFmtId="0" fontId="16" fillId="40" borderId="0" applyNumberFormat="0" applyBorder="0" applyAlignment="0" applyProtection="0"/>
    <xf numFmtId="0" fontId="17" fillId="40" borderId="0" applyNumberFormat="0" applyBorder="0" applyAlignment="0" applyProtection="0"/>
    <xf numFmtId="0" fontId="95" fillId="69" borderId="0" applyNumberFormat="0" applyBorder="0" applyAlignment="0" applyProtection="0"/>
    <xf numFmtId="0" fontId="16" fillId="40" borderId="0" applyNumberFormat="0" applyBorder="0" applyAlignment="0" applyProtection="0"/>
    <xf numFmtId="0" fontId="95" fillId="69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27" borderId="0" applyNumberFormat="0" applyBorder="0" applyAlignment="0" applyProtection="0"/>
    <xf numFmtId="0" fontId="16" fillId="31" borderId="0" applyNumberFormat="0" applyBorder="0" applyAlignment="0" applyProtection="0"/>
    <xf numFmtId="0" fontId="16" fillId="27" borderId="0" applyNumberFormat="0" applyBorder="0" applyAlignment="0" applyProtection="0"/>
    <xf numFmtId="0" fontId="17" fillId="27" borderId="0" applyNumberFormat="0" applyBorder="0" applyAlignment="0" applyProtection="0"/>
    <xf numFmtId="0" fontId="95" fillId="70" borderId="0" applyNumberFormat="0" applyBorder="0" applyAlignment="0" applyProtection="0"/>
    <xf numFmtId="0" fontId="16" fillId="27" borderId="0" applyNumberFormat="0" applyBorder="0" applyAlignment="0" applyProtection="0"/>
    <xf numFmtId="0" fontId="95" fillId="70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42" borderId="0" applyNumberFormat="0" applyBorder="0" applyAlignment="0" applyProtection="0"/>
    <xf numFmtId="0" fontId="16" fillId="33" borderId="0" applyNumberFormat="0" applyBorder="0" applyAlignment="0" applyProtection="0"/>
    <xf numFmtId="0" fontId="16" fillId="28" borderId="0" applyNumberFormat="0" applyBorder="0" applyAlignment="0" applyProtection="0"/>
    <xf numFmtId="0" fontId="17" fillId="28" borderId="0" applyNumberFormat="0" applyBorder="0" applyAlignment="0" applyProtection="0"/>
    <xf numFmtId="0" fontId="95" fillId="71" borderId="0" applyNumberFormat="0" applyBorder="0" applyAlignment="0" applyProtection="0"/>
    <xf numFmtId="0" fontId="16" fillId="28" borderId="0" applyNumberFormat="0" applyBorder="0" applyAlignment="0" applyProtection="0"/>
    <xf numFmtId="0" fontId="95" fillId="71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44" borderId="0" applyNumberFormat="0" applyBorder="0" applyAlignment="0" applyProtection="0"/>
    <xf numFmtId="0" fontId="16" fillId="43" borderId="0" applyNumberFormat="0" applyBorder="0" applyAlignment="0" applyProtection="0"/>
    <xf numFmtId="0" fontId="17" fillId="43" borderId="0" applyNumberFormat="0" applyBorder="0" applyAlignment="0" applyProtection="0"/>
    <xf numFmtId="0" fontId="95" fillId="72" borderId="0" applyNumberFormat="0" applyBorder="0" applyAlignment="0" applyProtection="0"/>
    <xf numFmtId="0" fontId="16" fillId="43" borderId="0" applyNumberFormat="0" applyBorder="0" applyAlignment="0" applyProtection="0"/>
    <xf numFmtId="0" fontId="95" fillId="72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18" fillId="0" borderId="1">
      <protection hidden="1"/>
    </xf>
    <xf numFmtId="0" fontId="19" fillId="9" borderId="1" applyNumberFormat="0" applyFont="0" applyBorder="0" applyAlignment="0" applyProtection="0">
      <protection hidden="1"/>
    </xf>
    <xf numFmtId="0" fontId="20" fillId="10" borderId="0" applyNumberFormat="0" applyBorder="0" applyAlignment="0" applyProtection="0"/>
    <xf numFmtId="0" fontId="20" fillId="3" borderId="0" applyNumberFormat="0" applyBorder="0" applyAlignment="0" applyProtection="0"/>
    <xf numFmtId="0" fontId="21" fillId="3" borderId="0" applyNumberFormat="0" applyBorder="0" applyAlignment="0" applyProtection="0"/>
    <xf numFmtId="0" fontId="98" fillId="73" borderId="0" applyNumberFormat="0" applyBorder="0" applyAlignment="0" applyProtection="0"/>
    <xf numFmtId="0" fontId="97" fillId="73" borderId="0" applyNumberFormat="0" applyBorder="0" applyAlignment="0" applyProtection="0"/>
    <xf numFmtId="0" fontId="20" fillId="3" borderId="0" applyNumberFormat="0" applyBorder="0" applyAlignment="0" applyProtection="0"/>
    <xf numFmtId="0" fontId="97" fillId="73" borderId="0" applyNumberFormat="0" applyBorder="0" applyAlignment="0" applyProtection="0"/>
    <xf numFmtId="0" fontId="28" fillId="5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179" fontId="4" fillId="0" borderId="0" applyNumberFormat="0"/>
    <xf numFmtId="180" fontId="10" fillId="0" borderId="0" applyFill="0" applyAlignment="0"/>
    <xf numFmtId="181" fontId="10" fillId="0" borderId="0" applyFill="0" applyAlignment="0"/>
    <xf numFmtId="182" fontId="10" fillId="0" borderId="0" applyFill="0" applyAlignment="0"/>
    <xf numFmtId="183" fontId="10" fillId="0" borderId="0" applyFill="0" applyAlignment="0"/>
    <xf numFmtId="184" fontId="10" fillId="0" borderId="0" applyFill="0" applyAlignment="0"/>
    <xf numFmtId="180" fontId="10" fillId="0" borderId="0" applyFill="0" applyAlignment="0"/>
    <xf numFmtId="185" fontId="10" fillId="0" borderId="0" applyFill="0" applyAlignment="0"/>
    <xf numFmtId="181" fontId="10" fillId="0" borderId="0" applyFill="0" applyAlignment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88" fillId="9" borderId="2" applyNumberFormat="0" applyAlignment="0" applyProtection="0"/>
    <xf numFmtId="0" fontId="24" fillId="0" borderId="3" applyNumberFormat="0" applyFon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6" fillId="46" borderId="5" applyNumberFormat="0" applyAlignment="0" applyProtection="0"/>
    <xf numFmtId="0" fontId="26" fillId="32" borderId="5" applyNumberFormat="0" applyAlignment="0" applyProtection="0"/>
    <xf numFmtId="0" fontId="27" fillId="32" borderId="5" applyNumberFormat="0" applyAlignment="0" applyProtection="0"/>
    <xf numFmtId="0" fontId="100" fillId="75" borderId="17" applyNumberFormat="0" applyAlignment="0" applyProtection="0"/>
    <xf numFmtId="0" fontId="26" fillId="32" borderId="5" applyNumberFormat="0" applyAlignment="0" applyProtection="0"/>
    <xf numFmtId="0" fontId="100" fillId="75" borderId="17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0" fontId="28" fillId="3" borderId="0" applyNumberFormat="0" applyBorder="0" applyAlignment="0" applyProtection="0"/>
    <xf numFmtId="180" fontId="6" fillId="0" borderId="0" applyFill="0" applyAlignment="0" applyProtection="0"/>
    <xf numFmtId="187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12" fillId="0" borderId="0" applyFont="0" applyFill="0" applyBorder="0" applyAlignment="0" applyProtection="0"/>
    <xf numFmtId="170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2" fontId="33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43" fontId="13" fillId="0" borderId="0" applyFont="0" applyFill="0" applyBorder="0" applyAlignment="0" applyProtection="0"/>
    <xf numFmtId="188" fontId="6" fillId="0" borderId="0" applyFill="0" applyBorder="0" applyAlignment="0" applyProtection="0"/>
    <xf numFmtId="189" fontId="29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0" fontId="6" fillId="0" borderId="0" applyFont="0" applyFill="0" applyBorder="0" applyAlignment="0" applyProtection="0"/>
    <xf numFmtId="0" fontId="6" fillId="0" borderId="0"/>
    <xf numFmtId="43" fontId="31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2" fontId="6" fillId="0" borderId="0" applyFont="0" applyFill="0" applyBorder="0" applyAlignment="0" applyProtection="0"/>
    <xf numFmtId="17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210" fontId="6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33" fillId="0" borderId="0" applyFont="0" applyFill="0" applyBorder="0" applyAlignment="0" applyProtection="0"/>
    <xf numFmtId="173" fontId="12" fillId="0" borderId="0" applyFont="0" applyFill="0" applyBorder="0" applyAlignment="0" applyProtection="0"/>
    <xf numFmtId="43" fontId="6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89" fontId="13" fillId="0" borderId="0" applyFont="0" applyFill="0" applyBorder="0" applyAlignment="0" applyProtection="0"/>
    <xf numFmtId="43" fontId="6" fillId="0" borderId="0" applyFont="0" applyFill="0" applyBorder="0" applyAlignment="0" applyProtection="0"/>
    <xf numFmtId="210" fontId="6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90" fontId="31" fillId="0" borderId="0" applyFont="0" applyFill="0" applyBorder="0" applyAlignment="0" applyProtection="0"/>
    <xf numFmtId="43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9" fontId="13" fillId="0" borderId="0" applyFont="0" applyFill="0" applyBorder="0" applyAlignment="0" applyProtection="0"/>
    <xf numFmtId="170" fontId="6" fillId="0" borderId="0" applyFont="0" applyFill="0" applyBorder="0" applyAlignment="0" applyProtection="0"/>
    <xf numFmtId="191" fontId="4" fillId="0" borderId="0" applyFont="0" applyFill="0" applyBorder="0" applyAlignment="0" applyProtection="0"/>
    <xf numFmtId="206" fontId="8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70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0" fontId="6" fillId="0" borderId="0"/>
    <xf numFmtId="193" fontId="32" fillId="0" borderId="0">
      <alignment horizontal="right" vertical="top"/>
    </xf>
    <xf numFmtId="194" fontId="33" fillId="0" borderId="0"/>
    <xf numFmtId="3" fontId="34" fillId="0" borderId="0" applyFont="0" applyFill="0" applyBorder="0" applyAlignment="0" applyProtection="0"/>
    <xf numFmtId="0" fontId="9" fillId="0" borderId="0"/>
    <xf numFmtId="181" fontId="6" fillId="0" borderId="0" applyFill="0" applyAlignment="0" applyProtection="0"/>
    <xf numFmtId="169" fontId="4" fillId="0" borderId="0" applyFont="0" applyFill="0" applyBorder="0" applyAlignment="0" applyProtection="0"/>
    <xf numFmtId="0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34" fillId="0" borderId="0" applyFont="0" applyFill="0" applyBorder="0" applyAlignment="0" applyProtection="0"/>
    <xf numFmtId="186" fontId="23" fillId="0" borderId="0" applyFont="0" applyFill="0" applyBorder="0" applyAlignment="0" applyProtection="0"/>
    <xf numFmtId="195" fontId="4" fillId="0" borderId="0" applyProtection="0">
      <protection locked="0"/>
    </xf>
    <xf numFmtId="14" fontId="35" fillId="0" borderId="0" applyFill="0" applyAlignment="0"/>
    <xf numFmtId="0" fontId="36" fillId="0" borderId="0">
      <protection locked="0"/>
    </xf>
    <xf numFmtId="196" fontId="4" fillId="0" borderId="0" applyFont="0" applyFill="0" applyBorder="0" applyAlignment="0" applyProtection="0">
      <alignment wrapText="1"/>
    </xf>
    <xf numFmtId="0" fontId="24" fillId="0" borderId="0" applyFont="0" applyFill="0" applyBorder="0" applyAlignment="0" applyProtection="0"/>
    <xf numFmtId="197" fontId="37" fillId="0" borderId="6">
      <alignment vertical="center"/>
    </xf>
    <xf numFmtId="198" fontId="38" fillId="0" borderId="0" applyFont="0" applyFill="0" applyBorder="0" applyAlignment="0" applyProtection="0"/>
    <xf numFmtId="199" fontId="38" fillId="0" borderId="0" applyFont="0" applyFill="0" applyBorder="0" applyAlignment="0" applyProtection="0"/>
    <xf numFmtId="180" fontId="10" fillId="0" borderId="0" applyFill="0" applyAlignment="0"/>
    <xf numFmtId="181" fontId="10" fillId="0" borderId="0" applyFill="0" applyAlignment="0"/>
    <xf numFmtId="180" fontId="10" fillId="0" borderId="0" applyFill="0" applyAlignment="0"/>
    <xf numFmtId="185" fontId="10" fillId="0" borderId="0" applyFill="0" applyAlignment="0"/>
    <xf numFmtId="181" fontId="10" fillId="0" borderId="0" applyFill="0" applyAlignment="0"/>
    <xf numFmtId="200" fontId="4" fillId="0" borderId="0">
      <protection locked="0"/>
    </xf>
    <xf numFmtId="201" fontId="4" fillId="0" borderId="0" applyFont="0" applyFill="0" applyBorder="0" applyAlignment="0" applyProtection="0"/>
    <xf numFmtId="202" fontId="35" fillId="0" borderId="0" applyFont="0" applyFill="0" applyBorder="0" applyAlignment="0" applyProtection="0">
      <alignment vertical="top"/>
    </xf>
    <xf numFmtId="202" fontId="35" fillId="0" borderId="0" applyFont="0" applyFill="0" applyBorder="0" applyAlignment="0" applyProtection="0">
      <alignment vertical="top"/>
    </xf>
    <xf numFmtId="203" fontId="39" fillId="0" borderId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204" fontId="36" fillId="0" borderId="0">
      <protection locked="0"/>
    </xf>
    <xf numFmtId="0" fontId="9" fillId="0" borderId="0"/>
    <xf numFmtId="0" fontId="6" fillId="0" borderId="0"/>
    <xf numFmtId="0" fontId="42" fillId="0" borderId="0" applyNumberFormat="0">
      <protection locked="0"/>
    </xf>
    <xf numFmtId="0" fontId="43" fillId="12" borderId="0" applyNumberFormat="0" applyBorder="0" applyAlignment="0" applyProtection="0"/>
    <xf numFmtId="0" fontId="43" fillId="4" borderId="0" applyNumberFormat="0" applyBorder="0" applyAlignment="0" applyProtection="0"/>
    <xf numFmtId="0" fontId="44" fillId="4" borderId="0" applyNumberFormat="0" applyBorder="0" applyAlignment="0" applyProtection="0"/>
    <xf numFmtId="0" fontId="86" fillId="6" borderId="0" applyNumberFormat="0" applyBorder="0" applyAlignment="0" applyProtection="0"/>
    <xf numFmtId="0" fontId="102" fillId="76" borderId="0" applyNumberFormat="0" applyBorder="0" applyAlignment="0" applyProtection="0"/>
    <xf numFmtId="0" fontId="43" fillId="4" borderId="0" applyNumberFormat="0" applyBorder="0" applyAlignment="0" applyProtection="0"/>
    <xf numFmtId="0" fontId="102" fillId="76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5" fillId="4" borderId="0" applyNumberFormat="0" applyBorder="0" applyAlignment="0" applyProtection="0"/>
    <xf numFmtId="0" fontId="5" fillId="45" borderId="0" applyNumberFormat="0" applyBorder="0" applyAlignment="0" applyProtection="0"/>
    <xf numFmtId="0" fontId="46" fillId="0" borderId="0"/>
    <xf numFmtId="0" fontId="47" fillId="0" borderId="7" applyNumberFormat="0" applyAlignment="0" applyProtection="0"/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49" fillId="0" borderId="9" applyNumberFormat="0" applyFill="0" applyAlignment="0" applyProtection="0"/>
    <xf numFmtId="0" fontId="103" fillId="0" borderId="18" applyNumberFormat="0" applyFill="0" applyAlignment="0" applyProtection="0"/>
    <xf numFmtId="0" fontId="48" fillId="0" borderId="9" applyNumberFormat="0" applyFill="0" applyAlignment="0" applyProtection="0"/>
    <xf numFmtId="0" fontId="103" fillId="0" borderId="18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50" fillId="0" borderId="10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2" fillId="0" borderId="11" applyNumberFormat="0" applyFill="0" applyAlignment="0" applyProtection="0"/>
    <xf numFmtId="0" fontId="104" fillId="0" borderId="19" applyNumberFormat="0" applyFill="0" applyAlignment="0" applyProtection="0"/>
    <xf numFmtId="0" fontId="51" fillId="0" borderId="11" applyNumberFormat="0" applyFill="0" applyAlignment="0" applyProtection="0"/>
    <xf numFmtId="0" fontId="104" fillId="0" borderId="19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3" fillId="0" borderId="12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5" fillId="0" borderId="13" applyNumberFormat="0" applyFill="0" applyAlignment="0" applyProtection="0"/>
    <xf numFmtId="0" fontId="105" fillId="0" borderId="20" applyNumberFormat="0" applyFill="0" applyAlignment="0" applyProtection="0"/>
    <xf numFmtId="0" fontId="54" fillId="0" borderId="13" applyNumberFormat="0" applyFill="0" applyAlignment="0" applyProtection="0"/>
    <xf numFmtId="0" fontId="105" fillId="0" borderId="20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6" fillId="0" borderId="14" applyNumberFormat="0" applyFill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>
      <protection locked="0"/>
    </xf>
    <xf numFmtId="0" fontId="58" fillId="0" borderId="0"/>
    <xf numFmtId="0" fontId="57" fillId="0" borderId="0">
      <protection locked="0"/>
    </xf>
    <xf numFmtId="0" fontId="59" fillId="0" borderId="0"/>
    <xf numFmtId="0" fontId="60" fillId="0" borderId="0"/>
    <xf numFmtId="0" fontId="3" fillId="0" borderId="0"/>
    <xf numFmtId="0" fontId="61" fillId="0" borderId="0"/>
    <xf numFmtId="0" fontId="62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/>
    <xf numFmtId="0" fontId="6" fillId="0" borderId="0">
      <alignment horizontal="center"/>
    </xf>
    <xf numFmtId="0" fontId="106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4" fillId="0" borderId="0"/>
    <xf numFmtId="179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0" fontId="5" fillId="47" borderId="0" applyNumberFormat="0" applyBorder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107" fillId="77" borderId="16" applyNumberFormat="0" applyAlignment="0" applyProtection="0"/>
    <xf numFmtId="0" fontId="107" fillId="77" borderId="16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107" fillId="77" borderId="16" applyNumberFormat="0" applyAlignment="0" applyProtection="0"/>
    <xf numFmtId="0" fontId="66" fillId="32" borderId="5" applyNumberFormat="0" applyAlignment="0" applyProtection="0"/>
    <xf numFmtId="179" fontId="67" fillId="0" borderId="0"/>
    <xf numFmtId="180" fontId="10" fillId="0" borderId="0" applyFill="0" applyAlignment="0"/>
    <xf numFmtId="181" fontId="10" fillId="0" borderId="0" applyFill="0" applyAlignment="0"/>
    <xf numFmtId="180" fontId="10" fillId="0" borderId="0" applyFill="0" applyAlignment="0"/>
    <xf numFmtId="185" fontId="10" fillId="0" borderId="0" applyFill="0" applyAlignment="0"/>
    <xf numFmtId="181" fontId="10" fillId="0" borderId="0" applyFill="0" applyAlignment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69" fillId="0" borderId="15" applyNumberFormat="0" applyFill="0" applyAlignment="0" applyProtection="0"/>
    <xf numFmtId="0" fontId="108" fillId="0" borderId="21" applyNumberFormat="0" applyFill="0" applyAlignment="0" applyProtection="0"/>
    <xf numFmtId="0" fontId="68" fillId="0" borderId="15" applyNumberFormat="0" applyFill="0" applyAlignment="0" applyProtection="0"/>
    <xf numFmtId="0" fontId="108" fillId="0" borderId="21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205" fontId="24" fillId="0" borderId="0" applyFont="0" applyFill="0" applyBorder="0" applyAlignment="0" applyProtection="0"/>
    <xf numFmtId="0" fontId="70" fillId="0" borderId="1">
      <alignment horizontal="left"/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0" fontId="6" fillId="0" borderId="0">
      <alignment horizontal="center"/>
    </xf>
    <xf numFmtId="206" fontId="24" fillId="0" borderId="0" applyFont="0" applyFill="0" applyBorder="0" applyAlignment="0" applyProtection="0"/>
    <xf numFmtId="41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24" fillId="0" borderId="0" applyFont="0" applyFill="0" applyBorder="0" applyAlignment="0" applyProtection="0"/>
    <xf numFmtId="165" fontId="33" fillId="0" borderId="0" applyFont="0" applyFill="0" applyBorder="0" applyAlignment="0" applyProtection="0"/>
    <xf numFmtId="166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6" fontId="33" fillId="0" borderId="0" applyFont="0" applyFill="0" applyBorder="0" applyAlignment="0" applyProtection="0"/>
    <xf numFmtId="207" fontId="4" fillId="0" borderId="0"/>
    <xf numFmtId="200" fontId="4" fillId="0" borderId="0"/>
    <xf numFmtId="0" fontId="72" fillId="0" borderId="9" applyNumberFormat="0" applyFill="0" applyAlignment="0" applyProtection="0"/>
    <xf numFmtId="0" fontId="73" fillId="0" borderId="11" applyNumberFormat="0" applyFill="0" applyAlignment="0" applyProtection="0"/>
    <xf numFmtId="0" fontId="74" fillId="0" borderId="13" applyNumberFormat="0" applyFill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48" borderId="0" applyNumberFormat="0" applyBorder="0" applyAlignment="0" applyProtection="0"/>
    <xf numFmtId="0" fontId="76" fillId="24" borderId="0" applyNumberFormat="0" applyBorder="0" applyAlignment="0" applyProtection="0"/>
    <xf numFmtId="0" fontId="77" fillId="24" borderId="0" applyNumberFormat="0" applyBorder="0" applyAlignment="0" applyProtection="0"/>
    <xf numFmtId="0" fontId="110" fillId="78" borderId="0" applyNumberFormat="0" applyBorder="0" applyAlignment="0" applyProtection="0"/>
    <xf numFmtId="0" fontId="109" fillId="78" borderId="0" applyNumberFormat="0" applyBorder="0" applyAlignment="0" applyProtection="0"/>
    <xf numFmtId="0" fontId="76" fillId="24" borderId="0" applyNumberFormat="0" applyBorder="0" applyAlignment="0" applyProtection="0"/>
    <xf numFmtId="0" fontId="109" fillId="78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8" fillId="24" borderId="0" applyNumberFormat="0" applyBorder="0" applyAlignment="0" applyProtection="0"/>
    <xf numFmtId="208" fontId="79" fillId="0" borderId="1">
      <alignment horizontal="center"/>
      <protection locked="0"/>
    </xf>
    <xf numFmtId="209" fontId="4" fillId="0" borderId="0"/>
    <xf numFmtId="0" fontId="9" fillId="0" borderId="0"/>
    <xf numFmtId="0" fontId="80" fillId="0" borderId="0"/>
    <xf numFmtId="0" fontId="80" fillId="0" borderId="0"/>
    <xf numFmtId="0" fontId="80" fillId="0" borderId="0"/>
    <xf numFmtId="0" fontId="111" fillId="0" borderId="0"/>
    <xf numFmtId="0" fontId="111" fillId="0" borderId="0"/>
    <xf numFmtId="0" fontId="92" fillId="0" borderId="0"/>
    <xf numFmtId="0" fontId="92" fillId="0" borderId="0"/>
    <xf numFmtId="0" fontId="92" fillId="0" borderId="0"/>
    <xf numFmtId="0" fontId="84" fillId="0" borderId="0"/>
    <xf numFmtId="0" fontId="111" fillId="0" borderId="0"/>
    <xf numFmtId="0" fontId="6" fillId="0" borderId="0"/>
    <xf numFmtId="0" fontId="6" fillId="0" borderId="0">
      <alignment vertical="top"/>
    </xf>
    <xf numFmtId="0" fontId="84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4" fontId="4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112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4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84" fillId="0" borderId="0"/>
    <xf numFmtId="0" fontId="111" fillId="0" borderId="0"/>
    <xf numFmtId="0" fontId="84" fillId="0" borderId="0"/>
    <xf numFmtId="0" fontId="111" fillId="0" borderId="0"/>
    <xf numFmtId="0" fontId="6" fillId="0" borderId="0"/>
    <xf numFmtId="0" fontId="84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4" fillId="0" borderId="0"/>
    <xf numFmtId="0" fontId="92" fillId="0" borderId="0"/>
    <xf numFmtId="0" fontId="92" fillId="0" borderId="0"/>
    <xf numFmtId="0" fontId="4" fillId="0" borderId="0"/>
    <xf numFmtId="0" fontId="4" fillId="0" borderId="0"/>
    <xf numFmtId="0" fontId="4" fillId="0" borderId="0"/>
    <xf numFmtId="0" fontId="91" fillId="0" borderId="0"/>
    <xf numFmtId="0" fontId="9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/>
    <xf numFmtId="0" fontId="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4" fillId="0" borderId="0"/>
    <xf numFmtId="0" fontId="94" fillId="0" borderId="0"/>
    <xf numFmtId="0" fontId="6" fillId="0" borderId="0">
      <alignment vertical="top"/>
    </xf>
    <xf numFmtId="0" fontId="6" fillId="0" borderId="0">
      <alignment vertical="top"/>
    </xf>
    <xf numFmtId="0" fontId="33" fillId="0" borderId="0"/>
    <xf numFmtId="0" fontId="92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4" fillId="0" borderId="0"/>
    <xf numFmtId="0" fontId="1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92" fillId="0" borderId="0"/>
    <xf numFmtId="0" fontId="113" fillId="0" borderId="0"/>
    <xf numFmtId="0" fontId="113" fillId="0" borderId="0"/>
    <xf numFmtId="0" fontId="113" fillId="0" borderId="0"/>
    <xf numFmtId="0" fontId="92" fillId="0" borderId="0"/>
    <xf numFmtId="0" fontId="12" fillId="0" borderId="0"/>
    <xf numFmtId="0" fontId="113" fillId="0" borderId="0"/>
    <xf numFmtId="0" fontId="6" fillId="0" borderId="0"/>
    <xf numFmtId="0" fontId="92" fillId="0" borderId="0"/>
    <xf numFmtId="0" fontId="94" fillId="0" borderId="0"/>
    <xf numFmtId="0" fontId="12" fillId="0" borderId="0"/>
    <xf numFmtId="0" fontId="114" fillId="0" borderId="0"/>
    <xf numFmtId="0" fontId="92" fillId="0" borderId="0"/>
    <xf numFmtId="0" fontId="6" fillId="0" borderId="0"/>
    <xf numFmtId="0" fontId="92" fillId="0" borderId="0"/>
    <xf numFmtId="0" fontId="85" fillId="0" borderId="0"/>
    <xf numFmtId="0" fontId="6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6" fillId="0" borderId="0">
      <alignment vertical="top"/>
    </xf>
    <xf numFmtId="0" fontId="92" fillId="0" borderId="0"/>
    <xf numFmtId="0" fontId="6" fillId="0" borderId="0"/>
    <xf numFmtId="0" fontId="92" fillId="0" borderId="0"/>
    <xf numFmtId="0" fontId="4" fillId="0" borderId="0"/>
    <xf numFmtId="0" fontId="35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0" fillId="0" borderId="0">
      <alignment vertical="top"/>
    </xf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6" fillId="0" borderId="0"/>
    <xf numFmtId="0" fontId="6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6" fillId="0" borderId="0"/>
    <xf numFmtId="0" fontId="92" fillId="0" borderId="0"/>
    <xf numFmtId="0" fontId="92" fillId="0" borderId="0"/>
    <xf numFmtId="0" fontId="8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2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83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0" fillId="0" borderId="0">
      <alignment vertical="top"/>
    </xf>
    <xf numFmtId="0" fontId="90" fillId="0" borderId="0">
      <alignment vertical="top"/>
    </xf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6" fillId="0" borderId="0"/>
    <xf numFmtId="0" fontId="92" fillId="0" borderId="0"/>
    <xf numFmtId="0" fontId="6" fillId="0" borderId="0"/>
    <xf numFmtId="0" fontId="82" fillId="0" borderId="0"/>
    <xf numFmtId="0" fontId="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82" fillId="0" borderId="0"/>
    <xf numFmtId="0" fontId="4" fillId="0" borderId="0"/>
    <xf numFmtId="0" fontId="6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4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8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6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13" fillId="0" borderId="0"/>
    <xf numFmtId="0" fontId="91" fillId="0" borderId="0"/>
    <xf numFmtId="0" fontId="91" fillId="0" borderId="0"/>
    <xf numFmtId="0" fontId="6" fillId="0" borderId="0"/>
    <xf numFmtId="0" fontId="2" fillId="0" borderId="0"/>
    <xf numFmtId="0" fontId="91" fillId="0" borderId="0"/>
    <xf numFmtId="0" fontId="91" fillId="0" borderId="0"/>
    <xf numFmtId="0" fontId="6" fillId="0" borderId="0"/>
    <xf numFmtId="0" fontId="2" fillId="0" borderId="0"/>
    <xf numFmtId="0" fontId="84" fillId="0" borderId="0"/>
    <xf numFmtId="0" fontId="84" fillId="0" borderId="0"/>
    <xf numFmtId="0" fontId="6" fillId="0" borderId="0"/>
    <xf numFmtId="0" fontId="4" fillId="0" borderId="0"/>
    <xf numFmtId="0" fontId="92" fillId="0" borderId="0"/>
    <xf numFmtId="0" fontId="6" fillId="0" borderId="0">
      <alignment vertical="top"/>
    </xf>
    <xf numFmtId="0" fontId="92" fillId="0" borderId="0"/>
    <xf numFmtId="0" fontId="4" fillId="0" borderId="0"/>
    <xf numFmtId="0" fontId="6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>
      <alignment vertical="top"/>
    </xf>
    <xf numFmtId="0" fontId="35" fillId="0" borderId="0"/>
    <xf numFmtId="0" fontId="4" fillId="0" borderId="0"/>
    <xf numFmtId="0" fontId="92" fillId="0" borderId="0"/>
    <xf numFmtId="0" fontId="92" fillId="0" borderId="0"/>
    <xf numFmtId="0" fontId="92" fillId="0" borderId="0"/>
    <xf numFmtId="0" fontId="82" fillId="0" borderId="0"/>
    <xf numFmtId="0" fontId="92" fillId="0" borderId="0"/>
    <xf numFmtId="0" fontId="91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6" fillId="0" borderId="0">
      <alignment vertical="top"/>
    </xf>
    <xf numFmtId="0" fontId="6" fillId="0" borderId="0">
      <alignment vertical="top"/>
    </xf>
    <xf numFmtId="0" fontId="92" fillId="0" borderId="0"/>
    <xf numFmtId="0" fontId="1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0" fontId="121" fillId="0" borderId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91" fillId="49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91" fillId="50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91" fillId="51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91" fillId="52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1" fillId="53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1" fillId="54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91" fillId="55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1" fillId="56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24" borderId="0" applyNumberFormat="0" applyBorder="0" applyAlignment="0" applyProtection="0"/>
    <xf numFmtId="0" fontId="1" fillId="57" borderId="0" applyNumberFormat="0" applyBorder="0" applyAlignment="0" applyProtection="0"/>
    <xf numFmtId="0" fontId="91" fillId="57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4" fillId="58" borderId="0" applyNumberFormat="0" applyBorder="0" applyAlignment="0" applyProtection="0"/>
    <xf numFmtId="0" fontId="1" fillId="58" borderId="0" applyNumberFormat="0" applyBorder="0" applyAlignment="0" applyProtection="0"/>
    <xf numFmtId="0" fontId="91" fillId="58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1" fillId="59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1" fillId="60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5" fillId="61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95" fillId="62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95" fillId="63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95" fillId="64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95" fillId="65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95" fillId="66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95" fillId="67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95" fillId="68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95" fillId="69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95" fillId="70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95" fillId="71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95" fillId="72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97" fillId="7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100" fillId="75" borderId="17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168" fontId="29" fillId="0" borderId="0" applyFont="0" applyFill="0" applyBorder="0" applyAlignment="0" applyProtection="0"/>
    <xf numFmtId="167" fontId="82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3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0" fillId="0" borderId="0" applyFont="0" applyFill="0" applyBorder="0" applyAlignment="0" applyProtection="0"/>
    <xf numFmtId="173" fontId="6" fillId="0" borderId="0" applyFont="0" applyFill="0" applyBorder="0" applyAlignment="0" applyProtection="0"/>
    <xf numFmtId="170" fontId="31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3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21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2" fontId="33" fillId="0" borderId="0" applyFont="0" applyFill="0" applyBorder="0" applyAlignment="0" applyProtection="0"/>
    <xf numFmtId="173" fontId="1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3" fontId="6" fillId="0" borderId="0" applyFont="0" applyFill="0" applyBorder="0" applyAlignment="0" applyProtection="0"/>
    <xf numFmtId="189" fontId="112" fillId="0" borderId="0" applyFont="0" applyFill="0" applyBorder="0" applyAlignment="0" applyProtection="0"/>
    <xf numFmtId="189" fontId="2" fillId="0" borderId="0" applyFont="0" applyFill="0" applyBorder="0" applyAlignment="0" applyProtection="0"/>
    <xf numFmtId="173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1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190" fontId="31" fillId="0" borderId="0" applyFont="0" applyFill="0" applyBorder="0" applyAlignment="0" applyProtection="0"/>
    <xf numFmtId="43" fontId="6" fillId="0" borderId="0" applyFont="0" applyFill="0" applyBorder="0" applyAlignment="0" applyProtection="0"/>
    <xf numFmtId="214" fontId="82" fillId="0" borderId="0" applyFont="0" applyFill="0" applyBorder="0" applyAlignment="0" applyProtection="0"/>
    <xf numFmtId="189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66" fontId="83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0" fontId="10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2" fillId="76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103" fillId="0" borderId="18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104" fillId="0" borderId="19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105" fillId="0" borderId="20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10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108" fillId="0" borderId="21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109" fillId="78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1" fillId="0" borderId="0"/>
    <xf numFmtId="0" fontId="6" fillId="0" borderId="0"/>
    <xf numFmtId="0" fontId="111" fillId="0" borderId="0"/>
    <xf numFmtId="0" fontId="111" fillId="0" borderId="0"/>
    <xf numFmtId="0" fontId="1" fillId="0" borderId="0"/>
    <xf numFmtId="0" fontId="1" fillId="0" borderId="0"/>
    <xf numFmtId="0" fontId="112" fillId="0" borderId="0"/>
    <xf numFmtId="0" fontId="112" fillId="0" borderId="0"/>
    <xf numFmtId="0" fontId="6" fillId="0" borderId="0"/>
    <xf numFmtId="0" fontId="111" fillId="0" borderId="0"/>
    <xf numFmtId="0" fontId="111" fillId="0" borderId="0"/>
    <xf numFmtId="0" fontId="1" fillId="0" borderId="0"/>
    <xf numFmtId="0" fontId="1" fillId="0" borderId="0"/>
    <xf numFmtId="0" fontId="6" fillId="0" borderId="0">
      <alignment vertical="top"/>
    </xf>
    <xf numFmtId="0" fontId="91" fillId="0" borderId="0"/>
    <xf numFmtId="0" fontId="91" fillId="0" borderId="0"/>
    <xf numFmtId="0" fontId="1" fillId="0" borderId="0"/>
    <xf numFmtId="0" fontId="6" fillId="0" borderId="0">
      <alignment vertical="top"/>
    </xf>
    <xf numFmtId="0" fontId="6" fillId="0" borderId="0"/>
    <xf numFmtId="0" fontId="4" fillId="0" borderId="0"/>
    <xf numFmtId="0" fontId="4" fillId="0" borderId="0"/>
    <xf numFmtId="0" fontId="6" fillId="0" borderId="0"/>
    <xf numFmtId="0" fontId="4" fillId="0" borderId="0">
      <alignment vertical="top"/>
    </xf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90" fillId="0" borderId="0"/>
    <xf numFmtId="0" fontId="91" fillId="0" borderId="0"/>
    <xf numFmtId="0" fontId="90" fillId="0" borderId="0"/>
    <xf numFmtId="0" fontId="91" fillId="0" borderId="0"/>
    <xf numFmtId="0" fontId="4" fillId="0" borderId="0">
      <alignment vertical="top"/>
    </xf>
    <xf numFmtId="0" fontId="91" fillId="0" borderId="0"/>
    <xf numFmtId="0" fontId="1" fillId="0" borderId="0"/>
    <xf numFmtId="0" fontId="91" fillId="0" borderId="0"/>
    <xf numFmtId="0" fontId="4" fillId="0" borderId="0"/>
    <xf numFmtId="0" fontId="91" fillId="0" borderId="0"/>
    <xf numFmtId="0" fontId="4" fillId="0" borderId="0"/>
    <xf numFmtId="0" fontId="91" fillId="0" borderId="0"/>
    <xf numFmtId="0" fontId="1" fillId="0" borderId="0"/>
    <xf numFmtId="0" fontId="4" fillId="0" borderId="0">
      <alignment vertical="top"/>
    </xf>
    <xf numFmtId="0" fontId="4" fillId="0" borderId="0"/>
    <xf numFmtId="0" fontId="4" fillId="0" borderId="0"/>
    <xf numFmtId="0" fontId="4" fillId="0" borderId="0"/>
    <xf numFmtId="0" fontId="6" fillId="0" borderId="0">
      <alignment vertical="top"/>
    </xf>
    <xf numFmtId="0" fontId="4" fillId="0" borderId="0"/>
    <xf numFmtId="0" fontId="4" fillId="0" borderId="0">
      <alignment vertical="top"/>
    </xf>
    <xf numFmtId="0" fontId="4" fillId="0" borderId="0"/>
    <xf numFmtId="0" fontId="82" fillId="0" borderId="0"/>
    <xf numFmtId="0" fontId="82" fillId="0" borderId="0"/>
    <xf numFmtId="0" fontId="113" fillId="0" borderId="0"/>
    <xf numFmtId="0" fontId="113" fillId="0" borderId="0"/>
    <xf numFmtId="0" fontId="1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14" fillId="0" borderId="0"/>
    <xf numFmtId="0" fontId="11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90" fillId="0" borderId="0">
      <alignment vertical="top"/>
    </xf>
    <xf numFmtId="0" fontId="91" fillId="0" borderId="0"/>
    <xf numFmtId="0" fontId="6" fillId="0" borderId="0">
      <alignment vertical="top"/>
    </xf>
    <xf numFmtId="0" fontId="111" fillId="0" borderId="0"/>
    <xf numFmtId="0" fontId="6" fillId="0" borderId="0">
      <alignment vertical="top"/>
    </xf>
    <xf numFmtId="0" fontId="1" fillId="0" borderId="0"/>
    <xf numFmtId="0" fontId="1" fillId="0" borderId="0"/>
    <xf numFmtId="0" fontId="4" fillId="0" borderId="0">
      <alignment vertical="top"/>
    </xf>
    <xf numFmtId="0" fontId="83" fillId="0" borderId="0"/>
    <xf numFmtId="0" fontId="1" fillId="0" borderId="0"/>
    <xf numFmtId="0" fontId="90" fillId="0" borderId="0">
      <alignment vertical="top"/>
    </xf>
    <xf numFmtId="0" fontId="4" fillId="0" borderId="0">
      <alignment vertical="top"/>
    </xf>
    <xf numFmtId="0" fontId="6" fillId="0" borderId="0"/>
    <xf numFmtId="0" fontId="4" fillId="0" borderId="0"/>
    <xf numFmtId="0" fontId="1" fillId="0" borderId="0"/>
    <xf numFmtId="0" fontId="6" fillId="0" borderId="0"/>
    <xf numFmtId="0" fontId="91" fillId="0" borderId="0"/>
    <xf numFmtId="0" fontId="6" fillId="0" borderId="0"/>
    <xf numFmtId="0" fontId="82" fillId="0" borderId="0"/>
    <xf numFmtId="0" fontId="82" fillId="0" borderId="0"/>
    <xf numFmtId="0" fontId="90" fillId="0" borderId="0"/>
    <xf numFmtId="0" fontId="6" fillId="0" borderId="0">
      <alignment vertical="top"/>
    </xf>
    <xf numFmtId="0" fontId="91" fillId="0" borderId="0"/>
    <xf numFmtId="0" fontId="91" fillId="0" borderId="0"/>
    <xf numFmtId="0" fontId="84" fillId="0" borderId="0"/>
    <xf numFmtId="0" fontId="1" fillId="0" borderId="0"/>
    <xf numFmtId="0" fontId="4" fillId="0" borderId="0"/>
    <xf numFmtId="0" fontId="6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>
      <alignment vertical="top"/>
    </xf>
    <xf numFmtId="0" fontId="4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>
      <alignment vertical="top"/>
    </xf>
    <xf numFmtId="0" fontId="4" fillId="0" borderId="0"/>
    <xf numFmtId="0" fontId="91" fillId="0" borderId="0"/>
    <xf numFmtId="0" fontId="90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30" fillId="0" borderId="0">
      <alignment vertical="top"/>
    </xf>
    <xf numFmtId="0" fontId="91" fillId="0" borderId="0"/>
    <xf numFmtId="0" fontId="1" fillId="0" borderId="0"/>
    <xf numFmtId="0" fontId="30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4" fillId="0" borderId="0"/>
    <xf numFmtId="0" fontId="6" fillId="0" borderId="0">
      <alignment vertical="top"/>
    </xf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>
      <alignment vertical="top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91" fillId="0" borderId="0"/>
    <xf numFmtId="0" fontId="4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4" fillId="0" borderId="0">
      <alignment vertical="top"/>
    </xf>
    <xf numFmtId="0" fontId="6" fillId="0" borderId="0">
      <alignment vertical="top"/>
    </xf>
    <xf numFmtId="0" fontId="1" fillId="0" borderId="0"/>
    <xf numFmtId="0" fontId="4" fillId="0" borderId="0">
      <alignment vertical="top"/>
    </xf>
    <xf numFmtId="0" fontId="90" fillId="0" borderId="0">
      <alignment vertical="top"/>
    </xf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 applyNumberFormat="0" applyFill="0" applyBorder="0" applyAlignment="0" applyProtection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2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27" fillId="0" borderId="0"/>
    <xf numFmtId="0" fontId="91" fillId="0" borderId="0"/>
    <xf numFmtId="0" fontId="1" fillId="0" borderId="0"/>
    <xf numFmtId="0" fontId="1" fillId="0" borderId="0"/>
    <xf numFmtId="0" fontId="90" fillId="0" borderId="0">
      <alignment vertical="top"/>
    </xf>
    <xf numFmtId="0" fontId="127" fillId="0" borderId="0"/>
    <xf numFmtId="0" fontId="6" fillId="0" borderId="0" applyNumberFormat="0" applyFill="0" applyBorder="0" applyAlignment="0" applyProtection="0"/>
    <xf numFmtId="0" fontId="1" fillId="0" borderId="0"/>
    <xf numFmtId="0" fontId="1" fillId="0" borderId="0"/>
    <xf numFmtId="0" fontId="6" fillId="0" borderId="0" applyNumberFormat="0" applyFill="0" applyBorder="0" applyAlignment="0" applyProtection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4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6" fillId="0" borderId="0">
      <alignment vertical="top"/>
    </xf>
    <xf numFmtId="0" fontId="6" fillId="0" borderId="0"/>
    <xf numFmtId="0" fontId="4" fillId="0" borderId="0">
      <alignment vertical="top"/>
    </xf>
    <xf numFmtId="0" fontId="4" fillId="0" borderId="0">
      <alignment vertical="top"/>
    </xf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30" fillId="0" borderId="0"/>
    <xf numFmtId="0" fontId="1" fillId="0" borderId="0"/>
    <xf numFmtId="0" fontId="1" fillId="0" borderId="0"/>
    <xf numFmtId="0" fontId="82" fillId="0" borderId="0">
      <alignment vertical="top"/>
    </xf>
    <xf numFmtId="0" fontId="30" fillId="0" borderId="0"/>
    <xf numFmtId="0" fontId="1" fillId="0" borderId="0"/>
    <xf numFmtId="0" fontId="6" fillId="0" borderId="0" applyNumberFormat="0" applyFill="0" applyBorder="0" applyAlignment="0" applyProtection="0"/>
    <xf numFmtId="0" fontId="1" fillId="0" borderId="0"/>
    <xf numFmtId="0" fontId="1" fillId="0" borderId="0"/>
    <xf numFmtId="0" fontId="83" fillId="0" borderId="0"/>
    <xf numFmtId="0" fontId="9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6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6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11" fillId="0" borderId="0"/>
    <xf numFmtId="0" fontId="111" fillId="0" borderId="0"/>
    <xf numFmtId="0" fontId="82" fillId="0" borderId="0">
      <alignment vertical="top"/>
    </xf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91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6" fillId="0" borderId="0"/>
    <xf numFmtId="0" fontId="111" fillId="0" borderId="0"/>
    <xf numFmtId="0" fontId="1" fillId="0" borderId="0"/>
    <xf numFmtId="0" fontId="82" fillId="0" borderId="0">
      <alignment vertical="top"/>
    </xf>
    <xf numFmtId="0" fontId="111" fillId="0" borderId="0"/>
    <xf numFmtId="0" fontId="91" fillId="0" borderId="0"/>
    <xf numFmtId="0" fontId="83" fillId="0" borderId="0"/>
    <xf numFmtId="0" fontId="91" fillId="0" borderId="0"/>
    <xf numFmtId="0" fontId="83" fillId="0" borderId="0"/>
    <xf numFmtId="0" fontId="1" fillId="0" borderId="0"/>
    <xf numFmtId="0" fontId="1" fillId="0" borderId="0"/>
    <xf numFmtId="0" fontId="4" fillId="0" borderId="0">
      <alignment vertical="top"/>
    </xf>
    <xf numFmtId="0" fontId="91" fillId="0" borderId="0"/>
    <xf numFmtId="0" fontId="83" fillId="0" borderId="0"/>
    <xf numFmtId="0" fontId="1" fillId="0" borderId="0"/>
    <xf numFmtId="0" fontId="1" fillId="0" borderId="0"/>
    <xf numFmtId="0" fontId="4" fillId="0" borderId="0">
      <alignment vertical="top"/>
    </xf>
    <xf numFmtId="0" fontId="91" fillId="0" borderId="0"/>
    <xf numFmtId="0" fontId="83" fillId="0" borderId="0"/>
    <xf numFmtId="0" fontId="1" fillId="0" borderId="0"/>
    <xf numFmtId="0" fontId="1" fillId="0" borderId="0"/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4" fillId="0" borderId="0"/>
    <xf numFmtId="0" fontId="6" fillId="0" borderId="0"/>
    <xf numFmtId="0" fontId="4" fillId="0" borderId="0"/>
    <xf numFmtId="0" fontId="6" fillId="0" borderId="0"/>
    <xf numFmtId="215" fontId="128" fillId="0" borderId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91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9" fillId="79" borderId="33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91" fillId="79" borderId="33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12" fillId="79" borderId="33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12" fillId="79" borderId="33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12" fillId="79" borderId="33" applyNumberFormat="0" applyFont="0" applyAlignment="0" applyProtection="0"/>
    <xf numFmtId="0" fontId="91" fillId="79" borderId="33" applyNumberFormat="0" applyFont="0" applyAlignment="0" applyProtection="0"/>
    <xf numFmtId="0" fontId="91" fillId="79" borderId="33" applyNumberFormat="0" applyFon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0" fontId="131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2" fillId="74" borderId="32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35" fillId="0" borderId="0">
      <alignment vertical="top"/>
    </xf>
    <xf numFmtId="0" fontId="84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216" fontId="4" fillId="0" borderId="0" applyFill="0" applyBorder="0" applyAlignment="0" applyProtection="0">
      <alignment wrapText="1"/>
    </xf>
    <xf numFmtId="216" fontId="6" fillId="0" borderId="0" applyFill="0" applyBorder="0" applyAlignment="0" applyProtection="0">
      <alignment wrapText="1"/>
    </xf>
    <xf numFmtId="216" fontId="6" fillId="0" borderId="0" applyFill="0" applyBorder="0" applyAlignment="0" applyProtection="0">
      <alignment wrapText="1"/>
    </xf>
    <xf numFmtId="216" fontId="4" fillId="0" borderId="0" applyFill="0" applyBorder="0" applyAlignment="0" applyProtection="0">
      <alignment wrapText="1"/>
    </xf>
    <xf numFmtId="217" fontId="4" fillId="0" borderId="0" applyFill="0" applyBorder="0" applyAlignment="0" applyProtection="0">
      <alignment wrapText="1"/>
    </xf>
    <xf numFmtId="0" fontId="133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6" fillId="0" borderId="4" applyNumberFormat="0" applyFill="0" applyAlignment="0" applyProtection="0"/>
    <xf numFmtId="0" fontId="135" fillId="0" borderId="4" applyNumberFormat="0" applyFill="0" applyAlignment="0" applyProtection="0"/>
    <xf numFmtId="0" fontId="136" fillId="0" borderId="4" applyNumberFormat="0" applyFill="0" applyAlignment="0" applyProtection="0"/>
    <xf numFmtId="0" fontId="136" fillId="0" borderId="4" applyNumberFormat="0" applyFill="0" applyAlignment="0" applyProtection="0"/>
    <xf numFmtId="0" fontId="135" fillId="0" borderId="4" applyNumberFormat="0" applyFill="0" applyAlignment="0" applyProtection="0"/>
    <xf numFmtId="0" fontId="136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6" fillId="0" borderId="4" applyNumberFormat="0" applyFill="0" applyAlignment="0" applyProtection="0"/>
    <xf numFmtId="0" fontId="135" fillId="0" borderId="4" applyNumberFormat="0" applyFill="0" applyAlignment="0" applyProtection="0"/>
    <xf numFmtId="0" fontId="136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7" fillId="0" borderId="3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6" fillId="0" borderId="4" applyNumberFormat="0" applyFill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" fillId="0" borderId="0"/>
    <xf numFmtId="0" fontId="1" fillId="0" borderId="0"/>
    <xf numFmtId="167" fontId="91" fillId="0" borderId="0" applyFont="0" applyFill="0" applyBorder="0" applyAlignment="0" applyProtection="0"/>
  </cellStyleXfs>
  <cellXfs count="135">
    <xf numFmtId="0" fontId="0" fillId="0" borderId="0" xfId="0"/>
    <xf numFmtId="189" fontId="5" fillId="0" borderId="22" xfId="3832" applyNumberFormat="1" applyFont="1" applyFill="1" applyBorder="1" applyAlignment="1"/>
    <xf numFmtId="0" fontId="118" fillId="0" borderId="23" xfId="5942" applyFont="1" applyFill="1" applyBorder="1" applyAlignment="1" applyProtection="1">
      <alignment horizontal="right" vertical="top" wrapText="1"/>
      <protection locked="0"/>
    </xf>
    <xf numFmtId="0" fontId="119" fillId="0" borderId="24" xfId="0" applyFont="1" applyFill="1" applyBorder="1" applyAlignment="1">
      <alignment horizontal="left" wrapText="1"/>
    </xf>
    <xf numFmtId="2" fontId="119" fillId="0" borderId="24" xfId="0" applyNumberFormat="1" applyFont="1" applyFill="1" applyBorder="1" applyAlignment="1">
      <alignment horizontal="center" vertical="center"/>
    </xf>
    <xf numFmtId="0" fontId="120" fillId="0" borderId="23" xfId="5942" applyFont="1" applyFill="1" applyBorder="1" applyAlignment="1" applyProtection="1">
      <alignment horizontal="left" wrapText="1"/>
      <protection locked="0"/>
    </xf>
    <xf numFmtId="0" fontId="120" fillId="0" borderId="23" xfId="5942" applyFont="1" applyFill="1" applyBorder="1" applyAlignment="1" applyProtection="1">
      <alignment horizontal="right" vertical="top" wrapText="1"/>
      <protection locked="0"/>
    </xf>
    <xf numFmtId="0" fontId="0" fillId="0" borderId="0" xfId="0" applyFill="1" applyBorder="1"/>
    <xf numFmtId="0" fontId="119" fillId="0" borderId="0" xfId="0" applyFont="1" applyFill="1" applyBorder="1" applyAlignment="1">
      <alignment horizontal="left" vertical="center" wrapText="1"/>
    </xf>
    <xf numFmtId="0" fontId="5" fillId="0" borderId="22" xfId="3832" applyFont="1" applyFill="1" applyBorder="1" applyAlignment="1">
      <alignment horizontal="center" vertical="center" wrapText="1"/>
    </xf>
    <xf numFmtId="1" fontId="5" fillId="0" borderId="22" xfId="3832" applyNumberFormat="1" applyFont="1" applyFill="1" applyBorder="1" applyAlignment="1"/>
    <xf numFmtId="3" fontId="5" fillId="0" borderId="22" xfId="0" applyNumberFormat="1" applyFont="1" applyBorder="1"/>
    <xf numFmtId="4" fontId="5" fillId="0" borderId="22" xfId="0" applyNumberFormat="1" applyFont="1" applyBorder="1"/>
    <xf numFmtId="0" fontId="0" fillId="0" borderId="0" xfId="0" applyFill="1"/>
    <xf numFmtId="0" fontId="119" fillId="0" borderId="27" xfId="0" applyFont="1" applyFill="1" applyBorder="1" applyAlignment="1">
      <alignment horizontal="left" vertical="center" wrapText="1"/>
    </xf>
    <xf numFmtId="9" fontId="119" fillId="0" borderId="0" xfId="0" applyNumberFormat="1" applyFont="1" applyFill="1" applyBorder="1" applyAlignment="1">
      <alignment horizontal="center" vertical="center" wrapText="1"/>
    </xf>
    <xf numFmtId="1" fontId="118" fillId="0" borderId="0" xfId="0" applyNumberFormat="1" applyFont="1" applyFill="1" applyAlignment="1">
      <alignment horizontal="center" vertical="center"/>
    </xf>
    <xf numFmtId="9" fontId="119" fillId="0" borderId="27" xfId="0" applyNumberFormat="1" applyFont="1" applyFill="1" applyBorder="1" applyAlignment="1">
      <alignment horizontal="center" vertical="center" wrapText="1"/>
    </xf>
    <xf numFmtId="0" fontId="122" fillId="0" borderId="0" xfId="0" applyFont="1" applyFill="1" applyAlignment="1">
      <alignment vertical="center"/>
    </xf>
    <xf numFmtId="0" fontId="6" fillId="0" borderId="0" xfId="3832" applyAlignment="1"/>
    <xf numFmtId="211" fontId="5" fillId="0" borderId="22" xfId="0" applyNumberFormat="1" applyFont="1" applyFill="1" applyBorder="1" applyAlignment="1">
      <alignment wrapText="1"/>
    </xf>
    <xf numFmtId="4" fontId="5" fillId="0" borderId="22" xfId="3832" applyNumberFormat="1" applyFont="1" applyFill="1" applyBorder="1" applyAlignment="1"/>
    <xf numFmtId="9" fontId="123" fillId="0" borderId="0" xfId="2903" applyNumberFormat="1" applyFont="1" applyFill="1" applyBorder="1" applyAlignment="1">
      <alignment horizontal="center" vertical="center"/>
    </xf>
    <xf numFmtId="9" fontId="117" fillId="0" borderId="0" xfId="2903" applyNumberFormat="1" applyFont="1" applyFill="1" applyBorder="1" applyAlignment="1">
      <alignment horizontal="center" vertical="center"/>
    </xf>
    <xf numFmtId="9" fontId="117" fillId="0" borderId="27" xfId="2903" applyNumberFormat="1" applyFont="1" applyFill="1" applyBorder="1" applyAlignment="1">
      <alignment horizontal="center" vertical="center"/>
    </xf>
    <xf numFmtId="0" fontId="124" fillId="0" borderId="0" xfId="0" applyFont="1" applyFill="1"/>
    <xf numFmtId="0" fontId="116" fillId="0" borderId="22" xfId="0" applyFont="1" applyBorder="1" applyAlignment="1">
      <alignment horizontal="center" vertical="center"/>
    </xf>
    <xf numFmtId="1" fontId="5" fillId="0" borderId="22" xfId="3832" applyNumberFormat="1" applyFont="1" applyBorder="1" applyAlignment="1">
      <alignment horizontal="center" vertical="center"/>
    </xf>
    <xf numFmtId="1" fontId="5" fillId="0" borderId="22" xfId="3832" applyNumberFormat="1" applyFont="1" applyBorder="1" applyAlignment="1">
      <alignment horizontal="center"/>
    </xf>
    <xf numFmtId="0" fontId="116" fillId="0" borderId="22" xfId="0" applyFont="1" applyBorder="1" applyAlignment="1">
      <alignment horizontal="center"/>
    </xf>
    <xf numFmtId="189" fontId="5" fillId="0" borderId="22" xfId="3832" applyNumberFormat="1" applyFont="1" applyBorder="1" applyAlignment="1">
      <alignment horizontal="center" vertical="center"/>
    </xf>
    <xf numFmtId="0" fontId="0" fillId="0" borderId="23" xfId="0" applyFill="1" applyBorder="1"/>
    <xf numFmtId="0" fontId="5" fillId="0" borderId="22" xfId="3582" applyFont="1" applyFill="1" applyBorder="1" applyProtection="1">
      <protection hidden="1"/>
    </xf>
    <xf numFmtId="189" fontId="5" fillId="0" borderId="22" xfId="3582" applyNumberFormat="1" applyFont="1" applyFill="1" applyBorder="1" applyProtection="1">
      <protection hidden="1"/>
    </xf>
    <xf numFmtId="0" fontId="125" fillId="0" borderId="22" xfId="3582" applyFont="1" applyFill="1" applyBorder="1" applyProtection="1">
      <protection hidden="1"/>
    </xf>
    <xf numFmtId="0" fontId="5" fillId="0" borderId="22" xfId="3582" applyFont="1" applyFill="1" applyBorder="1" applyAlignment="1" applyProtection="1">
      <protection hidden="1"/>
    </xf>
    <xf numFmtId="189" fontId="5" fillId="0" borderId="22" xfId="3582" applyNumberFormat="1" applyFont="1" applyFill="1" applyBorder="1" applyAlignment="1" applyProtection="1">
      <protection hidden="1"/>
    </xf>
    <xf numFmtId="2" fontId="5" fillId="0" borderId="22" xfId="3582" applyNumberFormat="1" applyFont="1" applyFill="1" applyBorder="1" applyAlignment="1" applyProtection="1">
      <protection hidden="1"/>
    </xf>
    <xf numFmtId="212" fontId="5" fillId="0" borderId="22" xfId="3582" applyNumberFormat="1" applyFont="1" applyFill="1" applyBorder="1" applyProtection="1">
      <protection hidden="1"/>
    </xf>
    <xf numFmtId="9" fontId="5" fillId="0" borderId="22" xfId="8422" applyFont="1" applyFill="1" applyBorder="1" applyProtection="1">
      <protection hidden="1"/>
    </xf>
    <xf numFmtId="2" fontId="126" fillId="0" borderId="22" xfId="3582" applyNumberFormat="1" applyFont="1" applyBorder="1" applyProtection="1">
      <protection hidden="1"/>
    </xf>
    <xf numFmtId="0" fontId="5" fillId="0" borderId="22" xfId="4498" applyFont="1" applyFill="1" applyBorder="1" applyAlignment="1">
      <alignment horizontal="center" vertical="center"/>
    </xf>
    <xf numFmtId="0" fontId="91" fillId="0" borderId="0" xfId="2885"/>
    <xf numFmtId="0" fontId="120" fillId="0" borderId="23" xfId="5943" applyFont="1" applyFill="1" applyBorder="1" applyAlignment="1" applyProtection="1">
      <alignment horizontal="center" vertical="center" wrapText="1"/>
      <protection locked="0"/>
    </xf>
    <xf numFmtId="0" fontId="120" fillId="0" borderId="23" xfId="5943" applyFont="1" applyFill="1" applyBorder="1" applyAlignment="1" applyProtection="1">
      <alignment horizontal="left" wrapText="1"/>
      <protection locked="0"/>
    </xf>
    <xf numFmtId="0" fontId="122" fillId="0" borderId="0" xfId="2885" applyFont="1" applyFill="1" applyBorder="1" applyAlignment="1">
      <alignment horizontal="left" wrapText="1"/>
    </xf>
    <xf numFmtId="0" fontId="122" fillId="0" borderId="24" xfId="2885" applyFont="1" applyFill="1" applyBorder="1" applyAlignment="1">
      <alignment horizontal="left" wrapText="1"/>
    </xf>
    <xf numFmtId="0" fontId="119" fillId="0" borderId="0" xfId="2885" applyFont="1" applyFill="1" applyBorder="1" applyAlignment="1">
      <alignment horizontal="left" vertical="center" wrapText="1"/>
    </xf>
    <xf numFmtId="0" fontId="5" fillId="0" borderId="22" xfId="4498" applyFont="1" applyFill="1" applyBorder="1" applyAlignment="1">
      <alignment horizontal="center" vertical="center" wrapText="1"/>
    </xf>
    <xf numFmtId="0" fontId="91" fillId="0" borderId="0" xfId="4498" applyAlignment="1"/>
    <xf numFmtId="0" fontId="91" fillId="0" borderId="0" xfId="4498" applyFill="1" applyAlignment="1"/>
    <xf numFmtId="0" fontId="5" fillId="0" borderId="22" xfId="2885" applyFont="1" applyFill="1" applyBorder="1" applyAlignment="1">
      <alignment horizontal="center" vertical="center" wrapText="1"/>
    </xf>
    <xf numFmtId="0" fontId="119" fillId="0" borderId="27" xfId="2885" applyFont="1" applyFill="1" applyBorder="1" applyAlignment="1">
      <alignment horizontal="left" vertical="center" wrapText="1"/>
    </xf>
    <xf numFmtId="0" fontId="123" fillId="0" borderId="0" xfId="2914" applyFont="1" applyFill="1" applyBorder="1" applyAlignment="1">
      <alignment horizontal="left" vertical="center" wrapText="1"/>
    </xf>
    <xf numFmtId="0" fontId="123" fillId="0" borderId="0" xfId="2914" applyFont="1" applyFill="1" applyBorder="1" applyAlignment="1">
      <alignment horizontal="left" vertical="center"/>
    </xf>
    <xf numFmtId="0" fontId="123" fillId="0" borderId="27" xfId="2914" applyFont="1" applyFill="1" applyBorder="1" applyAlignment="1">
      <alignment horizontal="left" vertical="center"/>
    </xf>
    <xf numFmtId="0" fontId="116" fillId="0" borderId="22" xfId="2885" applyFont="1" applyBorder="1" applyAlignment="1">
      <alignment horizontal="center" vertical="center"/>
    </xf>
    <xf numFmtId="0" fontId="119" fillId="0" borderId="28" xfId="2885" applyFont="1" applyFill="1" applyBorder="1" applyAlignment="1">
      <alignment horizontal="left" vertical="center" wrapText="1"/>
    </xf>
    <xf numFmtId="0" fontId="119" fillId="0" borderId="28" xfId="2885" applyFont="1" applyFill="1" applyBorder="1" applyAlignment="1">
      <alignment horizontal="center" vertical="center" wrapText="1"/>
    </xf>
    <xf numFmtId="0" fontId="0" fillId="0" borderId="0" xfId="0"/>
    <xf numFmtId="0" fontId="115" fillId="0" borderId="0" xfId="0" applyFont="1" applyFill="1" applyBorder="1" applyAlignment="1">
      <alignment horizontal="left" wrapText="1"/>
    </xf>
    <xf numFmtId="0" fontId="5" fillId="0" borderId="31" xfId="4498" applyFont="1" applyBorder="1" applyAlignment="1"/>
    <xf numFmtId="0" fontId="120" fillId="0" borderId="28" xfId="5943" applyFont="1" applyFill="1" applyBorder="1" applyAlignment="1" applyProtection="1">
      <alignment horizontal="center" vertical="center" wrapText="1"/>
      <protection locked="0"/>
    </xf>
    <xf numFmtId="4" fontId="115" fillId="0" borderId="22" xfId="0" applyNumberFormat="1" applyFont="1" applyFill="1" applyBorder="1" applyAlignment="1">
      <alignment horizontal="center" vertical="center"/>
    </xf>
    <xf numFmtId="4" fontId="115" fillId="0" borderId="22" xfId="0" applyNumberFormat="1" applyFont="1" applyFill="1" applyBorder="1" applyAlignment="1">
      <alignment wrapText="1"/>
    </xf>
    <xf numFmtId="4" fontId="115" fillId="0" borderId="22" xfId="0" applyNumberFormat="1" applyFont="1" applyFill="1" applyBorder="1"/>
    <xf numFmtId="0" fontId="116" fillId="0" borderId="22" xfId="0" applyFont="1" applyFill="1" applyBorder="1"/>
    <xf numFmtId="0" fontId="116" fillId="0" borderId="22" xfId="0" applyFont="1" applyFill="1" applyBorder="1" applyAlignment="1">
      <alignment wrapText="1"/>
    </xf>
    <xf numFmtId="3" fontId="5" fillId="0" borderId="22" xfId="3832" applyNumberFormat="1" applyFont="1" applyBorder="1" applyAlignment="1">
      <alignment horizontal="center" vertical="center"/>
    </xf>
    <xf numFmtId="0" fontId="0" fillId="0" borderId="0" xfId="0"/>
    <xf numFmtId="4" fontId="115" fillId="0" borderId="22" xfId="2885" applyNumberFormat="1" applyFont="1" applyBorder="1" applyAlignment="1">
      <alignment horizontal="center" vertical="center"/>
    </xf>
    <xf numFmtId="0" fontId="5" fillId="0" borderId="22" xfId="4498" applyFont="1" applyBorder="1" applyAlignment="1">
      <alignment horizontal="center" vertical="center"/>
    </xf>
    <xf numFmtId="4" fontId="115" fillId="0" borderId="22" xfId="2885" applyNumberFormat="1" applyFont="1" applyBorder="1" applyAlignment="1">
      <alignment wrapText="1"/>
    </xf>
    <xf numFmtId="189" fontId="5" fillId="0" borderId="22" xfId="3832" applyNumberFormat="1" applyFont="1" applyBorder="1" applyAlignment="1"/>
    <xf numFmtId="4" fontId="115" fillId="0" borderId="22" xfId="2885" applyNumberFormat="1" applyFont="1" applyBorder="1"/>
    <xf numFmtId="0" fontId="116" fillId="0" borderId="22" xfId="2885" applyFont="1" applyBorder="1" applyAlignment="1">
      <alignment wrapText="1"/>
    </xf>
    <xf numFmtId="0" fontId="116" fillId="0" borderId="22" xfId="2885" applyFont="1" applyBorder="1"/>
    <xf numFmtId="4" fontId="115" fillId="0" borderId="22" xfId="0" applyNumberFormat="1" applyFont="1" applyBorder="1" applyAlignment="1">
      <alignment wrapText="1"/>
    </xf>
    <xf numFmtId="4" fontId="115" fillId="0" borderId="22" xfId="0" applyNumberFormat="1" applyFont="1" applyBorder="1"/>
    <xf numFmtId="0" fontId="0" fillId="0" borderId="0" xfId="0"/>
    <xf numFmtId="0" fontId="0" fillId="0" borderId="28" xfId="0" applyBorder="1"/>
    <xf numFmtId="0" fontId="0" fillId="0" borderId="27" xfId="0" applyBorder="1"/>
    <xf numFmtId="2" fontId="120" fillId="0" borderId="23" xfId="5942" applyNumberFormat="1" applyFont="1" applyFill="1" applyBorder="1" applyAlignment="1" applyProtection="1">
      <alignment horizontal="center" wrapText="1"/>
      <protection locked="0"/>
    </xf>
    <xf numFmtId="2" fontId="122" fillId="0" borderId="0" xfId="0" applyNumberFormat="1" applyFont="1" applyFill="1" applyBorder="1" applyAlignment="1">
      <alignment horizontal="center"/>
    </xf>
    <xf numFmtId="2" fontId="122" fillId="0" borderId="24" xfId="0" applyNumberFormat="1" applyFont="1" applyFill="1" applyBorder="1" applyAlignment="1">
      <alignment horizontal="center" vertical="center"/>
    </xf>
    <xf numFmtId="2" fontId="122" fillId="0" borderId="25" xfId="0" applyNumberFormat="1" applyFont="1" applyFill="1" applyBorder="1" applyAlignment="1">
      <alignment horizontal="center" vertical="center"/>
    </xf>
    <xf numFmtId="0" fontId="120" fillId="0" borderId="23" xfId="5942" applyFont="1" applyFill="1" applyBorder="1" applyAlignment="1" applyProtection="1">
      <alignment horizontal="center" vertical="center" wrapText="1"/>
      <protection locked="0"/>
    </xf>
    <xf numFmtId="0" fontId="122" fillId="0" borderId="0" xfId="2885" applyFont="1" applyFill="1" applyBorder="1" applyAlignment="1">
      <alignment horizontal="left" vertical="center" wrapText="1"/>
    </xf>
    <xf numFmtId="0" fontId="120" fillId="0" borderId="23" xfId="5943" applyFont="1" applyFill="1" applyBorder="1" applyAlignment="1" applyProtection="1">
      <alignment horizontal="left" vertical="center" wrapText="1"/>
      <protection locked="0"/>
    </xf>
    <xf numFmtId="2" fontId="120" fillId="0" borderId="23" xfId="5942" applyNumberFormat="1" applyFont="1" applyFill="1" applyBorder="1" applyAlignment="1" applyProtection="1">
      <alignment horizontal="right" vertical="center" wrapText="1" indent="1"/>
      <protection locked="0"/>
    </xf>
    <xf numFmtId="2" fontId="122" fillId="0" borderId="0" xfId="0" applyNumberFormat="1" applyFont="1" applyFill="1" applyBorder="1" applyAlignment="1">
      <alignment horizontal="right" vertical="center" indent="1"/>
    </xf>
    <xf numFmtId="2" fontId="122" fillId="0" borderId="24" xfId="0" applyNumberFormat="1" applyFont="1" applyFill="1" applyBorder="1" applyAlignment="1">
      <alignment horizontal="right" vertical="center" indent="1"/>
    </xf>
    <xf numFmtId="2" fontId="120" fillId="0" borderId="23" xfId="5942" applyNumberFormat="1" applyFont="1" applyFill="1" applyBorder="1" applyAlignment="1" applyProtection="1">
      <alignment horizontal="right" vertical="center" wrapText="1" indent="2"/>
      <protection locked="0"/>
    </xf>
    <xf numFmtId="2" fontId="122" fillId="0" borderId="0" xfId="0" applyNumberFormat="1" applyFont="1" applyFill="1" applyBorder="1" applyAlignment="1">
      <alignment horizontal="right" vertical="center" indent="2"/>
    </xf>
    <xf numFmtId="2" fontId="122" fillId="0" borderId="24" xfId="0" applyNumberFormat="1" applyFont="1" applyFill="1" applyBorder="1" applyAlignment="1">
      <alignment horizontal="right" vertical="center" indent="2"/>
    </xf>
    <xf numFmtId="2" fontId="122" fillId="0" borderId="0" xfId="0" applyNumberFormat="1" applyFont="1" applyFill="1" applyBorder="1" applyAlignment="1">
      <alignment horizontal="right" vertical="center" wrapText="1" indent="1"/>
    </xf>
    <xf numFmtId="0" fontId="122" fillId="0" borderId="0" xfId="2885" applyFont="1" applyFill="1" applyAlignment="1">
      <alignment vertical="center"/>
    </xf>
    <xf numFmtId="0" fontId="119" fillId="0" borderId="0" xfId="0" applyFont="1" applyFill="1" applyBorder="1" applyAlignment="1">
      <alignment horizontal="center" vertical="center" wrapText="1"/>
    </xf>
    <xf numFmtId="0" fontId="119" fillId="0" borderId="28" xfId="0" applyFont="1" applyFill="1" applyBorder="1" applyAlignment="1">
      <alignment horizontal="left" vertical="center" wrapText="1"/>
    </xf>
    <xf numFmtId="0" fontId="124" fillId="0" borderId="0" xfId="2885" applyFont="1" applyFill="1"/>
    <xf numFmtId="0" fontId="117" fillId="0" borderId="28" xfId="2903" applyFont="1" applyFill="1" applyBorder="1"/>
    <xf numFmtId="0" fontId="117" fillId="0" borderId="28" xfId="2914" applyFont="1" applyFill="1" applyBorder="1" applyAlignment="1">
      <alignment horizontal="center" vertical="center" wrapText="1"/>
    </xf>
    <xf numFmtId="0" fontId="145" fillId="0" borderId="23" xfId="2885" applyFont="1" applyFill="1" applyBorder="1" applyAlignment="1">
      <alignment vertical="center"/>
    </xf>
    <xf numFmtId="9" fontId="119" fillId="0" borderId="0" xfId="0" applyNumberFormat="1" applyFont="1" applyFill="1" applyBorder="1" applyAlignment="1">
      <alignment horizontal="right" vertical="center" wrapText="1" indent="1"/>
    </xf>
    <xf numFmtId="9" fontId="119" fillId="0" borderId="0" xfId="0" applyNumberFormat="1" applyFont="1" applyFill="1" applyBorder="1" applyAlignment="1">
      <alignment horizontal="right" wrapText="1" indent="2"/>
    </xf>
    <xf numFmtId="189" fontId="0" fillId="0" borderId="0" xfId="0" applyNumberFormat="1"/>
    <xf numFmtId="1" fontId="115" fillId="0" borderId="22" xfId="8423" applyNumberFormat="1" applyFont="1" applyBorder="1" applyAlignment="1" applyProtection="1">
      <alignment horizontal="left" wrapText="1"/>
      <protection locked="0"/>
    </xf>
    <xf numFmtId="189" fontId="5" fillId="0" borderId="22" xfId="0" applyNumberFormat="1" applyFont="1" applyBorder="1" applyProtection="1">
      <protection locked="0"/>
    </xf>
    <xf numFmtId="189" fontId="115" fillId="0" borderId="22" xfId="8423" applyNumberFormat="1" applyFont="1" applyBorder="1" applyAlignment="1" applyProtection="1">
      <alignment horizontal="right"/>
      <protection locked="0"/>
    </xf>
    <xf numFmtId="0" fontId="116" fillId="0" borderId="22" xfId="0" applyFont="1" applyBorder="1" applyAlignment="1" applyProtection="1">
      <alignment horizontal="left"/>
      <protection locked="0"/>
    </xf>
    <xf numFmtId="189" fontId="116" fillId="0" borderId="22" xfId="0" applyNumberFormat="1" applyFont="1" applyBorder="1" applyProtection="1">
      <protection locked="0"/>
    </xf>
    <xf numFmtId="0" fontId="0" fillId="82" borderId="0" xfId="0" applyFill="1"/>
    <xf numFmtId="0" fontId="0" fillId="0" borderId="0" xfId="0"/>
    <xf numFmtId="0" fontId="146" fillId="0" borderId="0" xfId="0" applyFont="1"/>
    <xf numFmtId="4" fontId="122" fillId="0" borderId="22" xfId="0" applyNumberFormat="1" applyFont="1" applyBorder="1" applyAlignment="1">
      <alignment horizontal="center" vertical="center"/>
    </xf>
    <xf numFmtId="0" fontId="5" fillId="0" borderId="22" xfId="3832" applyFont="1" applyBorder="1" applyAlignment="1">
      <alignment horizontal="center" vertical="center" wrapText="1"/>
    </xf>
    <xf numFmtId="4" fontId="122" fillId="0" borderId="22" xfId="0" applyNumberFormat="1" applyFont="1" applyBorder="1" applyAlignment="1">
      <alignment wrapText="1"/>
    </xf>
    <xf numFmtId="1" fontId="5" fillId="0" borderId="22" xfId="3832" applyNumberFormat="1" applyFont="1" applyBorder="1" applyAlignment="1"/>
    <xf numFmtId="4" fontId="122" fillId="0" borderId="22" xfId="0" applyNumberFormat="1" applyFont="1" applyBorder="1"/>
    <xf numFmtId="0" fontId="147" fillId="0" borderId="22" xfId="0" applyFont="1" applyBorder="1"/>
    <xf numFmtId="0" fontId="147" fillId="0" borderId="22" xfId="0" applyFont="1" applyBorder="1" applyAlignment="1">
      <alignment wrapText="1"/>
    </xf>
    <xf numFmtId="0" fontId="0" fillId="0" borderId="0" xfId="0"/>
    <xf numFmtId="0" fontId="117" fillId="0" borderId="27" xfId="2885" applyFont="1" applyFill="1" applyBorder="1" applyAlignment="1">
      <alignment horizontal="left" vertical="top" wrapText="1"/>
    </xf>
    <xf numFmtId="0" fontId="115" fillId="0" borderId="0" xfId="2885" applyFont="1" applyFill="1" applyBorder="1" applyAlignment="1">
      <alignment horizontal="left" wrapText="1"/>
    </xf>
    <xf numFmtId="0" fontId="0" fillId="0" borderId="0" xfId="0" applyAlignment="1">
      <alignment wrapText="1"/>
    </xf>
    <xf numFmtId="0" fontId="115" fillId="0" borderId="25" xfId="2885" applyFont="1" applyFill="1" applyBorder="1" applyAlignment="1">
      <alignment horizontal="left" vertical="center" wrapText="1"/>
    </xf>
    <xf numFmtId="0" fontId="115" fillId="0" borderId="25" xfId="2885" applyFont="1" applyFill="1" applyBorder="1" applyAlignment="1">
      <alignment horizontal="left" vertical="center"/>
    </xf>
    <xf numFmtId="0" fontId="0" fillId="0" borderId="0" xfId="0"/>
    <xf numFmtId="0" fontId="5" fillId="0" borderId="26" xfId="3832" applyFont="1" applyBorder="1" applyAlignment="1">
      <alignment horizontal="center"/>
    </xf>
    <xf numFmtId="0" fontId="5" fillId="0" borderId="29" xfId="3832" applyFont="1" applyBorder="1" applyAlignment="1">
      <alignment horizontal="center"/>
    </xf>
    <xf numFmtId="0" fontId="5" fillId="0" borderId="30" xfId="3832" applyFont="1" applyBorder="1" applyAlignment="1">
      <alignment horizontal="center"/>
    </xf>
    <xf numFmtId="0" fontId="115" fillId="0" borderId="0" xfId="0" applyFont="1" applyFill="1" applyBorder="1" applyAlignment="1">
      <alignment horizontal="left" wrapText="1"/>
    </xf>
    <xf numFmtId="0" fontId="115" fillId="0" borderId="0" xfId="2885" applyFont="1" applyFill="1" applyBorder="1" applyAlignment="1">
      <alignment horizontal="left" vertical="center" wrapText="1" readingOrder="1"/>
    </xf>
    <xf numFmtId="0" fontId="117" fillId="0" borderId="28" xfId="2914" applyFont="1" applyFill="1" applyBorder="1" applyAlignment="1">
      <alignment horizontal="center"/>
    </xf>
    <xf numFmtId="0" fontId="115" fillId="0" borderId="25" xfId="2885" applyFont="1" applyFill="1" applyBorder="1" applyAlignment="1">
      <alignment horizontal="left" wrapText="1"/>
    </xf>
  </cellXfs>
  <cellStyles count="12280">
    <cellStyle name="_FHBG012008" xfId="1" xr:uid="{00000000-0005-0000-0000-000000000000}"/>
    <cellStyle name="_FUGB012008" xfId="2" xr:uid="{00000000-0005-0000-0000-000001000000}"/>
    <cellStyle name="_Fugb032007" xfId="3" xr:uid="{00000000-0005-0000-0000-000002000000}"/>
    <cellStyle name="_Fugb032007 1" xfId="4" xr:uid="{00000000-0005-0000-0000-000003000000}"/>
    <cellStyle name="_Fugb032007 2" xfId="5" xr:uid="{00000000-0005-0000-0000-000004000000}"/>
    <cellStyle name="_Serbia- Data Collection Macro Model" xfId="6" xr:uid="{00000000-0005-0000-0000-000005000000}"/>
    <cellStyle name="_tabl" xfId="7" xr:uid="{00000000-0005-0000-0000-000006000000}"/>
    <cellStyle name="=C:\WINNT\SYSTEM32\COMMAND.COM" xfId="8" xr:uid="{00000000-0005-0000-0000-000007000000}"/>
    <cellStyle name="1 indent" xfId="9" xr:uid="{00000000-0005-0000-0000-000008000000}"/>
    <cellStyle name="1enter" xfId="10" xr:uid="{00000000-0005-0000-0000-000009000000}"/>
    <cellStyle name="2 indents" xfId="11" xr:uid="{00000000-0005-0000-0000-00000A000000}"/>
    <cellStyle name="20 % – Zvýraznění1" xfId="12" xr:uid="{00000000-0005-0000-0000-00000B000000}"/>
    <cellStyle name="20 % – Zvýraznění1 2" xfId="13" xr:uid="{00000000-0005-0000-0000-00000C000000}"/>
    <cellStyle name="20 % – Zvýraznění2" xfId="14" xr:uid="{00000000-0005-0000-0000-00000D000000}"/>
    <cellStyle name="20 % – Zvýraznění2 2" xfId="15" xr:uid="{00000000-0005-0000-0000-00000E000000}"/>
    <cellStyle name="20 % – Zvýraznění3" xfId="16" xr:uid="{00000000-0005-0000-0000-00000F000000}"/>
    <cellStyle name="20 % – Zvýraznění3 2" xfId="17" xr:uid="{00000000-0005-0000-0000-000010000000}"/>
    <cellStyle name="20 % – Zvýraznění4" xfId="18" xr:uid="{00000000-0005-0000-0000-000011000000}"/>
    <cellStyle name="20 % – Zvýraznění4 2" xfId="19" xr:uid="{00000000-0005-0000-0000-000012000000}"/>
    <cellStyle name="20 % – Zvýraznění5" xfId="20" xr:uid="{00000000-0005-0000-0000-000013000000}"/>
    <cellStyle name="20 % – Zvýraznění5 2" xfId="21" xr:uid="{00000000-0005-0000-0000-000014000000}"/>
    <cellStyle name="20 % – Zvýraznění6" xfId="22" xr:uid="{00000000-0005-0000-0000-000015000000}"/>
    <cellStyle name="20 % – Zvýraznění6 2" xfId="23" xr:uid="{00000000-0005-0000-0000-000016000000}"/>
    <cellStyle name="20% - Accent1 1" xfId="24" xr:uid="{00000000-0005-0000-0000-000017000000}"/>
    <cellStyle name="20% - Accent1 10" xfId="25" xr:uid="{00000000-0005-0000-0000-000018000000}"/>
    <cellStyle name="20% - Accent1 10 2" xfId="26" xr:uid="{00000000-0005-0000-0000-000019000000}"/>
    <cellStyle name="20% - Accent1 10 2 2" xfId="27" xr:uid="{00000000-0005-0000-0000-00001A000000}"/>
    <cellStyle name="20% - Accent1 10 2 3" xfId="8424" xr:uid="{00000000-0005-0000-0000-00001B000000}"/>
    <cellStyle name="20% - Accent1 10 3" xfId="28" xr:uid="{00000000-0005-0000-0000-00001C000000}"/>
    <cellStyle name="20% - Accent1 10 4" xfId="8425" xr:uid="{00000000-0005-0000-0000-00001D000000}"/>
    <cellStyle name="20% - Accent1 10_Графикон III.5.2.." xfId="29" xr:uid="{00000000-0005-0000-0000-00001E000000}"/>
    <cellStyle name="20% - Accent1 11" xfId="30" xr:uid="{00000000-0005-0000-0000-00001F000000}"/>
    <cellStyle name="20% - Accent1 11 2" xfId="31" xr:uid="{00000000-0005-0000-0000-000020000000}"/>
    <cellStyle name="20% - Accent1 11 2 2" xfId="32" xr:uid="{00000000-0005-0000-0000-000021000000}"/>
    <cellStyle name="20% - Accent1 11 2 3" xfId="8426" xr:uid="{00000000-0005-0000-0000-000022000000}"/>
    <cellStyle name="20% - Accent1 11 3" xfId="33" xr:uid="{00000000-0005-0000-0000-000023000000}"/>
    <cellStyle name="20% - Accent1 11 4" xfId="8427" xr:uid="{00000000-0005-0000-0000-000024000000}"/>
    <cellStyle name="20% - Accent1 11_Графикон III.5.2.." xfId="34" xr:uid="{00000000-0005-0000-0000-000025000000}"/>
    <cellStyle name="20% - Accent1 12" xfId="35" xr:uid="{00000000-0005-0000-0000-000026000000}"/>
    <cellStyle name="20% - Accent1 12 2" xfId="36" xr:uid="{00000000-0005-0000-0000-000027000000}"/>
    <cellStyle name="20% - Accent1 12 2 2" xfId="37" xr:uid="{00000000-0005-0000-0000-000028000000}"/>
    <cellStyle name="20% - Accent1 12 2 3" xfId="8428" xr:uid="{00000000-0005-0000-0000-000029000000}"/>
    <cellStyle name="20% - Accent1 12 3" xfId="38" xr:uid="{00000000-0005-0000-0000-00002A000000}"/>
    <cellStyle name="20% - Accent1 12 4" xfId="8429" xr:uid="{00000000-0005-0000-0000-00002B000000}"/>
    <cellStyle name="20% - Accent1 12_Графикон III.5.2.." xfId="39" xr:uid="{00000000-0005-0000-0000-00002C000000}"/>
    <cellStyle name="20% - Accent1 13" xfId="40" xr:uid="{00000000-0005-0000-0000-00002D000000}"/>
    <cellStyle name="20% - Accent1 13 2" xfId="41" xr:uid="{00000000-0005-0000-0000-00002E000000}"/>
    <cellStyle name="20% - Accent1 13 2 2" xfId="42" xr:uid="{00000000-0005-0000-0000-00002F000000}"/>
    <cellStyle name="20% - Accent1 13 2 3" xfId="8430" xr:uid="{00000000-0005-0000-0000-000030000000}"/>
    <cellStyle name="20% - Accent1 13 3" xfId="43" xr:uid="{00000000-0005-0000-0000-000031000000}"/>
    <cellStyle name="20% - Accent1 13 4" xfId="8431" xr:uid="{00000000-0005-0000-0000-000032000000}"/>
    <cellStyle name="20% - Accent1 13_Графикон III.5.2.." xfId="44" xr:uid="{00000000-0005-0000-0000-000033000000}"/>
    <cellStyle name="20% - Accent1 14" xfId="45" xr:uid="{00000000-0005-0000-0000-000034000000}"/>
    <cellStyle name="20% - Accent1 14 2" xfId="46" xr:uid="{00000000-0005-0000-0000-000035000000}"/>
    <cellStyle name="20% - Accent1 14 2 2" xfId="47" xr:uid="{00000000-0005-0000-0000-000036000000}"/>
    <cellStyle name="20% - Accent1 14 2 3" xfId="8432" xr:uid="{00000000-0005-0000-0000-000037000000}"/>
    <cellStyle name="20% - Accent1 14 3" xfId="48" xr:uid="{00000000-0005-0000-0000-000038000000}"/>
    <cellStyle name="20% - Accent1 14 4" xfId="8433" xr:uid="{00000000-0005-0000-0000-000039000000}"/>
    <cellStyle name="20% - Accent1 14_Графикон III.5.2.." xfId="49" xr:uid="{00000000-0005-0000-0000-00003A000000}"/>
    <cellStyle name="20% - Accent1 15" xfId="50" xr:uid="{00000000-0005-0000-0000-00003B000000}"/>
    <cellStyle name="20% - Accent1 15 2" xfId="51" xr:uid="{00000000-0005-0000-0000-00003C000000}"/>
    <cellStyle name="20% - Accent1 15 2 2" xfId="52" xr:uid="{00000000-0005-0000-0000-00003D000000}"/>
    <cellStyle name="20% - Accent1 15 2 3" xfId="8434" xr:uid="{00000000-0005-0000-0000-00003E000000}"/>
    <cellStyle name="20% - Accent1 15 3" xfId="53" xr:uid="{00000000-0005-0000-0000-00003F000000}"/>
    <cellStyle name="20% - Accent1 15 4" xfId="8435" xr:uid="{00000000-0005-0000-0000-000040000000}"/>
    <cellStyle name="20% - Accent1 15_Графикон III.5.2.." xfId="54" xr:uid="{00000000-0005-0000-0000-000041000000}"/>
    <cellStyle name="20% - Accent1 16" xfId="55" xr:uid="{00000000-0005-0000-0000-000042000000}"/>
    <cellStyle name="20% - Accent1 16 2" xfId="56" xr:uid="{00000000-0005-0000-0000-000043000000}"/>
    <cellStyle name="20% - Accent1 16 2 2" xfId="57" xr:uid="{00000000-0005-0000-0000-000044000000}"/>
    <cellStyle name="20% - Accent1 16 2 3" xfId="8436" xr:uid="{00000000-0005-0000-0000-000045000000}"/>
    <cellStyle name="20% - Accent1 16 3" xfId="58" xr:uid="{00000000-0005-0000-0000-000046000000}"/>
    <cellStyle name="20% - Accent1 16 4" xfId="8437" xr:uid="{00000000-0005-0000-0000-000047000000}"/>
    <cellStyle name="20% - Accent1 16_Графикон III.5.2.." xfId="59" xr:uid="{00000000-0005-0000-0000-000048000000}"/>
    <cellStyle name="20% - Accent1 17" xfId="60" xr:uid="{00000000-0005-0000-0000-000049000000}"/>
    <cellStyle name="20% - Accent1 17 2" xfId="61" xr:uid="{00000000-0005-0000-0000-00004A000000}"/>
    <cellStyle name="20% - Accent1 17 2 2" xfId="62" xr:uid="{00000000-0005-0000-0000-00004B000000}"/>
    <cellStyle name="20% - Accent1 17 2 3" xfId="8438" xr:uid="{00000000-0005-0000-0000-00004C000000}"/>
    <cellStyle name="20% - Accent1 17 3" xfId="63" xr:uid="{00000000-0005-0000-0000-00004D000000}"/>
    <cellStyle name="20% - Accent1 17 4" xfId="8439" xr:uid="{00000000-0005-0000-0000-00004E000000}"/>
    <cellStyle name="20% - Accent1 17_Графикон III.5.2.." xfId="64" xr:uid="{00000000-0005-0000-0000-00004F000000}"/>
    <cellStyle name="20% - Accent1 18" xfId="65" xr:uid="{00000000-0005-0000-0000-000050000000}"/>
    <cellStyle name="20% - Accent1 18 2" xfId="66" xr:uid="{00000000-0005-0000-0000-000051000000}"/>
    <cellStyle name="20% - Accent1 18 2 2" xfId="67" xr:uid="{00000000-0005-0000-0000-000052000000}"/>
    <cellStyle name="20% - Accent1 18 2 3" xfId="8440" xr:uid="{00000000-0005-0000-0000-000053000000}"/>
    <cellStyle name="20% - Accent1 18 3" xfId="68" xr:uid="{00000000-0005-0000-0000-000054000000}"/>
    <cellStyle name="20% - Accent1 18 4" xfId="8441" xr:uid="{00000000-0005-0000-0000-000055000000}"/>
    <cellStyle name="20% - Accent1 18_Графикон III.5.2.." xfId="69" xr:uid="{00000000-0005-0000-0000-000056000000}"/>
    <cellStyle name="20% - Accent1 19" xfId="70" xr:uid="{00000000-0005-0000-0000-000057000000}"/>
    <cellStyle name="20% - Accent1 19 2" xfId="71" xr:uid="{00000000-0005-0000-0000-000058000000}"/>
    <cellStyle name="20% - Accent1 19 2 2" xfId="72" xr:uid="{00000000-0005-0000-0000-000059000000}"/>
    <cellStyle name="20% - Accent1 19 2 3" xfId="8442" xr:uid="{00000000-0005-0000-0000-00005A000000}"/>
    <cellStyle name="20% - Accent1 19 3" xfId="73" xr:uid="{00000000-0005-0000-0000-00005B000000}"/>
    <cellStyle name="20% - Accent1 19 4" xfId="8443" xr:uid="{00000000-0005-0000-0000-00005C000000}"/>
    <cellStyle name="20% - Accent1 19_Графикон III.5.2.." xfId="74" xr:uid="{00000000-0005-0000-0000-00005D000000}"/>
    <cellStyle name="20% - Accent1 2" xfId="75" xr:uid="{00000000-0005-0000-0000-00005E000000}"/>
    <cellStyle name="20% - Accent1 2 2" xfId="76" xr:uid="{00000000-0005-0000-0000-00005F000000}"/>
    <cellStyle name="20% - Accent1 2 2 2" xfId="77" xr:uid="{00000000-0005-0000-0000-000060000000}"/>
    <cellStyle name="20% - Accent1 2 2 2 2" xfId="78" xr:uid="{00000000-0005-0000-0000-000061000000}"/>
    <cellStyle name="20% - Accent1 2 2 2 2 2" xfId="79" xr:uid="{00000000-0005-0000-0000-000062000000}"/>
    <cellStyle name="20% - Accent1 2 2 2 2 3" xfId="8444" xr:uid="{00000000-0005-0000-0000-000063000000}"/>
    <cellStyle name="20% - Accent1 2 2 2 3" xfId="80" xr:uid="{00000000-0005-0000-0000-000064000000}"/>
    <cellStyle name="20% - Accent1 2 2 2 4" xfId="8445" xr:uid="{00000000-0005-0000-0000-000065000000}"/>
    <cellStyle name="20% - Accent1 2 2 2_Графикон III.5.2.." xfId="81" xr:uid="{00000000-0005-0000-0000-000066000000}"/>
    <cellStyle name="20% - Accent1 2 2 3" xfId="82" xr:uid="{00000000-0005-0000-0000-000067000000}"/>
    <cellStyle name="20% - Accent1 2 2 3 2" xfId="83" xr:uid="{00000000-0005-0000-0000-000068000000}"/>
    <cellStyle name="20% - Accent1 2 2 3 3" xfId="8446" xr:uid="{00000000-0005-0000-0000-000069000000}"/>
    <cellStyle name="20% - Accent1 2 3" xfId="84" xr:uid="{00000000-0005-0000-0000-00006A000000}"/>
    <cellStyle name="20% - Accent1 2 3 2" xfId="85" xr:uid="{00000000-0005-0000-0000-00006B000000}"/>
    <cellStyle name="20% - Accent1 2 3 2 2" xfId="86" xr:uid="{00000000-0005-0000-0000-00006C000000}"/>
    <cellStyle name="20% - Accent1 2 3 2 3" xfId="8447" xr:uid="{00000000-0005-0000-0000-00006D000000}"/>
    <cellStyle name="20% - Accent1 2 3 3" xfId="8448" xr:uid="{00000000-0005-0000-0000-00006E000000}"/>
    <cellStyle name="20% - Accent1 2 3 4" xfId="8449" xr:uid="{00000000-0005-0000-0000-00006F000000}"/>
    <cellStyle name="20% - Accent1 2 3_Графикон III.5.2.." xfId="87" xr:uid="{00000000-0005-0000-0000-000070000000}"/>
    <cellStyle name="20% - Accent1 2 4" xfId="88" xr:uid="{00000000-0005-0000-0000-000071000000}"/>
    <cellStyle name="20% - Accent1 2 4 2" xfId="89" xr:uid="{00000000-0005-0000-0000-000072000000}"/>
    <cellStyle name="20% - Accent1 2 4 3" xfId="8450" xr:uid="{00000000-0005-0000-0000-000073000000}"/>
    <cellStyle name="20% - Accent1 2 5" xfId="8451" xr:uid="{00000000-0005-0000-0000-000074000000}"/>
    <cellStyle name="20% - Accent1 20" xfId="90" xr:uid="{00000000-0005-0000-0000-000075000000}"/>
    <cellStyle name="20% - Accent1 20 2" xfId="91" xr:uid="{00000000-0005-0000-0000-000076000000}"/>
    <cellStyle name="20% - Accent1 20 3" xfId="8452" xr:uid="{00000000-0005-0000-0000-000077000000}"/>
    <cellStyle name="20% - Accent1 21" xfId="92" xr:uid="{00000000-0005-0000-0000-000078000000}"/>
    <cellStyle name="20% - Accent1 21 2" xfId="93" xr:uid="{00000000-0005-0000-0000-000079000000}"/>
    <cellStyle name="20% - Accent1 21 3" xfId="8453" xr:uid="{00000000-0005-0000-0000-00007A000000}"/>
    <cellStyle name="20% - Accent1 22" xfId="94" xr:uid="{00000000-0005-0000-0000-00007B000000}"/>
    <cellStyle name="20% - Accent1 23" xfId="95" xr:uid="{00000000-0005-0000-0000-00007C000000}"/>
    <cellStyle name="20% - Accent1 23 2" xfId="96" xr:uid="{00000000-0005-0000-0000-00007D000000}"/>
    <cellStyle name="20% - Accent1 23 3" xfId="8454" xr:uid="{00000000-0005-0000-0000-00007E000000}"/>
    <cellStyle name="20% - Accent1 24" xfId="8455" xr:uid="{00000000-0005-0000-0000-00007F000000}"/>
    <cellStyle name="20% - Accent1 25" xfId="8456" xr:uid="{00000000-0005-0000-0000-000080000000}"/>
    <cellStyle name="20% - Accent1 26" xfId="8457" xr:uid="{00000000-0005-0000-0000-000081000000}"/>
    <cellStyle name="20% - Accent1 27" xfId="8458" xr:uid="{00000000-0005-0000-0000-000082000000}"/>
    <cellStyle name="20% - Accent1 28" xfId="8459" xr:uid="{00000000-0005-0000-0000-000083000000}"/>
    <cellStyle name="20% - Accent1 29" xfId="8460" xr:uid="{00000000-0005-0000-0000-000084000000}"/>
    <cellStyle name="20% - Accent1 3" xfId="97" xr:uid="{00000000-0005-0000-0000-000085000000}"/>
    <cellStyle name="20% - Accent1 3 2" xfId="98" xr:uid="{00000000-0005-0000-0000-000086000000}"/>
    <cellStyle name="20% - Accent1 3 2 2" xfId="99" xr:uid="{00000000-0005-0000-0000-000087000000}"/>
    <cellStyle name="20% - Accent1 3 2 2 2" xfId="100" xr:uid="{00000000-0005-0000-0000-000088000000}"/>
    <cellStyle name="20% - Accent1 3 2 2 3" xfId="8461" xr:uid="{00000000-0005-0000-0000-000089000000}"/>
    <cellStyle name="20% - Accent1 3 2_Графикон III.5.2.." xfId="101" xr:uid="{00000000-0005-0000-0000-00008A000000}"/>
    <cellStyle name="20% - Accent1 3 3" xfId="102" xr:uid="{00000000-0005-0000-0000-00008B000000}"/>
    <cellStyle name="20% - Accent1 3 3 2" xfId="103" xr:uid="{00000000-0005-0000-0000-00008C000000}"/>
    <cellStyle name="20% - Accent1 3 3 3" xfId="8462" xr:uid="{00000000-0005-0000-0000-00008D000000}"/>
    <cellStyle name="20% - Accent1 30" xfId="8463" xr:uid="{00000000-0005-0000-0000-00008E000000}"/>
    <cellStyle name="20% - Accent1 31" xfId="8464" xr:uid="{00000000-0005-0000-0000-00008F000000}"/>
    <cellStyle name="20% - Accent1 32" xfId="8465" xr:uid="{00000000-0005-0000-0000-000090000000}"/>
    <cellStyle name="20% - Accent1 33" xfId="8466" xr:uid="{00000000-0005-0000-0000-000091000000}"/>
    <cellStyle name="20% - Accent1 34" xfId="8467" xr:uid="{00000000-0005-0000-0000-000092000000}"/>
    <cellStyle name="20% - Accent1 4" xfId="104" xr:uid="{00000000-0005-0000-0000-000093000000}"/>
    <cellStyle name="20% - Accent1 4 2" xfId="105" xr:uid="{00000000-0005-0000-0000-000094000000}"/>
    <cellStyle name="20% - Accent1 4 2 2" xfId="106" xr:uid="{00000000-0005-0000-0000-000095000000}"/>
    <cellStyle name="20% - Accent1 4 2 2 2" xfId="107" xr:uid="{00000000-0005-0000-0000-000096000000}"/>
    <cellStyle name="20% - Accent1 4 2 2 3" xfId="8468" xr:uid="{00000000-0005-0000-0000-000097000000}"/>
    <cellStyle name="20% - Accent1 4 2 3" xfId="108" xr:uid="{00000000-0005-0000-0000-000098000000}"/>
    <cellStyle name="20% - Accent1 4 2 4" xfId="8469" xr:uid="{00000000-0005-0000-0000-000099000000}"/>
    <cellStyle name="20% - Accent1 4 2_Графикон III.5.2.." xfId="109" xr:uid="{00000000-0005-0000-0000-00009A000000}"/>
    <cellStyle name="20% - Accent1 4 3" xfId="110" xr:uid="{00000000-0005-0000-0000-00009B000000}"/>
    <cellStyle name="20% - Accent1 4 3 2" xfId="111" xr:uid="{00000000-0005-0000-0000-00009C000000}"/>
    <cellStyle name="20% - Accent1 4 3 3" xfId="8470" xr:uid="{00000000-0005-0000-0000-00009D000000}"/>
    <cellStyle name="20% - Accent1 5" xfId="112" xr:uid="{00000000-0005-0000-0000-00009E000000}"/>
    <cellStyle name="20% - Accent1 5 2" xfId="113" xr:uid="{00000000-0005-0000-0000-00009F000000}"/>
    <cellStyle name="20% - Accent1 5 2 2" xfId="114" xr:uid="{00000000-0005-0000-0000-0000A0000000}"/>
    <cellStyle name="20% - Accent1 5 2 2 2" xfId="115" xr:uid="{00000000-0005-0000-0000-0000A1000000}"/>
    <cellStyle name="20% - Accent1 5 2 2 3" xfId="8471" xr:uid="{00000000-0005-0000-0000-0000A2000000}"/>
    <cellStyle name="20% - Accent1 5 2 3" xfId="116" xr:uid="{00000000-0005-0000-0000-0000A3000000}"/>
    <cellStyle name="20% - Accent1 5 2 4" xfId="8472" xr:uid="{00000000-0005-0000-0000-0000A4000000}"/>
    <cellStyle name="20% - Accent1 5 2_Графикон III.5.2.." xfId="117" xr:uid="{00000000-0005-0000-0000-0000A5000000}"/>
    <cellStyle name="20% - Accent1 5 3" xfId="118" xr:uid="{00000000-0005-0000-0000-0000A6000000}"/>
    <cellStyle name="20% - Accent1 5 3 2" xfId="119" xr:uid="{00000000-0005-0000-0000-0000A7000000}"/>
    <cellStyle name="20% - Accent1 5 3 3" xfId="8473" xr:uid="{00000000-0005-0000-0000-0000A8000000}"/>
    <cellStyle name="20% - Accent1 6" xfId="120" xr:uid="{00000000-0005-0000-0000-0000A9000000}"/>
    <cellStyle name="20% - Accent1 6 2" xfId="121" xr:uid="{00000000-0005-0000-0000-0000AA000000}"/>
    <cellStyle name="20% - Accent1 6 2 2" xfId="122" xr:uid="{00000000-0005-0000-0000-0000AB000000}"/>
    <cellStyle name="20% - Accent1 6 2 2 2" xfId="123" xr:uid="{00000000-0005-0000-0000-0000AC000000}"/>
    <cellStyle name="20% - Accent1 6 2 2 3" xfId="8474" xr:uid="{00000000-0005-0000-0000-0000AD000000}"/>
    <cellStyle name="20% - Accent1 6 2 3" xfId="124" xr:uid="{00000000-0005-0000-0000-0000AE000000}"/>
    <cellStyle name="20% - Accent1 6 2 4" xfId="8475" xr:uid="{00000000-0005-0000-0000-0000AF000000}"/>
    <cellStyle name="20% - Accent1 6 2_Графикон III.5.2.." xfId="125" xr:uid="{00000000-0005-0000-0000-0000B0000000}"/>
    <cellStyle name="20% - Accent1 6 3" xfId="126" xr:uid="{00000000-0005-0000-0000-0000B1000000}"/>
    <cellStyle name="20% - Accent1 6 3 2" xfId="127" xr:uid="{00000000-0005-0000-0000-0000B2000000}"/>
    <cellStyle name="20% - Accent1 6 3 3" xfId="8476" xr:uid="{00000000-0005-0000-0000-0000B3000000}"/>
    <cellStyle name="20% - Accent1 7" xfId="128" xr:uid="{00000000-0005-0000-0000-0000B4000000}"/>
    <cellStyle name="20% - Accent1 7 2" xfId="129" xr:uid="{00000000-0005-0000-0000-0000B5000000}"/>
    <cellStyle name="20% - Accent1 7 2 2" xfId="130" xr:uid="{00000000-0005-0000-0000-0000B6000000}"/>
    <cellStyle name="20% - Accent1 7 2 2 2" xfId="131" xr:uid="{00000000-0005-0000-0000-0000B7000000}"/>
    <cellStyle name="20% - Accent1 7 2 2 3" xfId="8477" xr:uid="{00000000-0005-0000-0000-0000B8000000}"/>
    <cellStyle name="20% - Accent1 7 2 3" xfId="132" xr:uid="{00000000-0005-0000-0000-0000B9000000}"/>
    <cellStyle name="20% - Accent1 7 2 4" xfId="8478" xr:uid="{00000000-0005-0000-0000-0000BA000000}"/>
    <cellStyle name="20% - Accent1 7 2_Графикон III.5.2.." xfId="133" xr:uid="{00000000-0005-0000-0000-0000BB000000}"/>
    <cellStyle name="20% - Accent1 7 3" xfId="134" xr:uid="{00000000-0005-0000-0000-0000BC000000}"/>
    <cellStyle name="20% - Accent1 7 3 2" xfId="135" xr:uid="{00000000-0005-0000-0000-0000BD000000}"/>
    <cellStyle name="20% - Accent1 7 3 3" xfId="8479" xr:uid="{00000000-0005-0000-0000-0000BE000000}"/>
    <cellStyle name="20% - Accent1 8" xfId="136" xr:uid="{00000000-0005-0000-0000-0000BF000000}"/>
    <cellStyle name="20% - Accent1 8 2" xfId="137" xr:uid="{00000000-0005-0000-0000-0000C0000000}"/>
    <cellStyle name="20% - Accent1 8 2 2" xfId="138" xr:uid="{00000000-0005-0000-0000-0000C1000000}"/>
    <cellStyle name="20% - Accent1 8 2 2 2" xfId="139" xr:uid="{00000000-0005-0000-0000-0000C2000000}"/>
    <cellStyle name="20% - Accent1 8 2 2 3" xfId="8480" xr:uid="{00000000-0005-0000-0000-0000C3000000}"/>
    <cellStyle name="20% - Accent1 8 2 3" xfId="140" xr:uid="{00000000-0005-0000-0000-0000C4000000}"/>
    <cellStyle name="20% - Accent1 8 2 4" xfId="8481" xr:uid="{00000000-0005-0000-0000-0000C5000000}"/>
    <cellStyle name="20% - Accent1 8 2_Графикон III.5.2.." xfId="141" xr:uid="{00000000-0005-0000-0000-0000C6000000}"/>
    <cellStyle name="20% - Accent1 8 3" xfId="142" xr:uid="{00000000-0005-0000-0000-0000C7000000}"/>
    <cellStyle name="20% - Accent1 8 3 2" xfId="143" xr:uid="{00000000-0005-0000-0000-0000C8000000}"/>
    <cellStyle name="20% - Accent1 8 3 3" xfId="8482" xr:uid="{00000000-0005-0000-0000-0000C9000000}"/>
    <cellStyle name="20% - Accent1 8 4" xfId="144" xr:uid="{00000000-0005-0000-0000-0000CA000000}"/>
    <cellStyle name="20% - Accent1 8 5" xfId="8483" xr:uid="{00000000-0005-0000-0000-0000CB000000}"/>
    <cellStyle name="20% - Accent1 8_Графикон III.5.2.." xfId="145" xr:uid="{00000000-0005-0000-0000-0000CC000000}"/>
    <cellStyle name="20% - Accent1 9" xfId="146" xr:uid="{00000000-0005-0000-0000-0000CD000000}"/>
    <cellStyle name="20% - Accent1 9 2" xfId="147" xr:uid="{00000000-0005-0000-0000-0000CE000000}"/>
    <cellStyle name="20% - Accent1 9 2 2" xfId="148" xr:uid="{00000000-0005-0000-0000-0000CF000000}"/>
    <cellStyle name="20% - Accent1 9 2 2 2" xfId="149" xr:uid="{00000000-0005-0000-0000-0000D0000000}"/>
    <cellStyle name="20% - Accent1 9 2 2 3" xfId="8484" xr:uid="{00000000-0005-0000-0000-0000D1000000}"/>
    <cellStyle name="20% - Accent1 9 2 3" xfId="150" xr:uid="{00000000-0005-0000-0000-0000D2000000}"/>
    <cellStyle name="20% - Accent1 9 2 4" xfId="8485" xr:uid="{00000000-0005-0000-0000-0000D3000000}"/>
    <cellStyle name="20% - Accent1 9 2_Графикон III.5.2.." xfId="151" xr:uid="{00000000-0005-0000-0000-0000D4000000}"/>
    <cellStyle name="20% - Accent1 9 3" xfId="152" xr:uid="{00000000-0005-0000-0000-0000D5000000}"/>
    <cellStyle name="20% - Accent1 9 3 2" xfId="153" xr:uid="{00000000-0005-0000-0000-0000D6000000}"/>
    <cellStyle name="20% - Accent1 9 3 3" xfId="8486" xr:uid="{00000000-0005-0000-0000-0000D7000000}"/>
    <cellStyle name="20% - Accent1 9 4" xfId="154" xr:uid="{00000000-0005-0000-0000-0000D8000000}"/>
    <cellStyle name="20% - Accent1 9 5" xfId="8487" xr:uid="{00000000-0005-0000-0000-0000D9000000}"/>
    <cellStyle name="20% - Accent1 9_Графикон III.5.2.." xfId="155" xr:uid="{00000000-0005-0000-0000-0000DA000000}"/>
    <cellStyle name="20% - Accent2 1" xfId="156" xr:uid="{00000000-0005-0000-0000-0000DB000000}"/>
    <cellStyle name="20% - Accent2 10" xfId="157" xr:uid="{00000000-0005-0000-0000-0000DC000000}"/>
    <cellStyle name="20% - Accent2 10 2" xfId="158" xr:uid="{00000000-0005-0000-0000-0000DD000000}"/>
    <cellStyle name="20% - Accent2 10 2 2" xfId="159" xr:uid="{00000000-0005-0000-0000-0000DE000000}"/>
    <cellStyle name="20% - Accent2 10 2 3" xfId="8488" xr:uid="{00000000-0005-0000-0000-0000DF000000}"/>
    <cellStyle name="20% - Accent2 10 3" xfId="160" xr:uid="{00000000-0005-0000-0000-0000E0000000}"/>
    <cellStyle name="20% - Accent2 10 4" xfId="8489" xr:uid="{00000000-0005-0000-0000-0000E1000000}"/>
    <cellStyle name="20% - Accent2 10_Графикон III.5.2.." xfId="161" xr:uid="{00000000-0005-0000-0000-0000E2000000}"/>
    <cellStyle name="20% - Accent2 11" xfId="162" xr:uid="{00000000-0005-0000-0000-0000E3000000}"/>
    <cellStyle name="20% - Accent2 11 2" xfId="163" xr:uid="{00000000-0005-0000-0000-0000E4000000}"/>
    <cellStyle name="20% - Accent2 11 2 2" xfId="164" xr:uid="{00000000-0005-0000-0000-0000E5000000}"/>
    <cellStyle name="20% - Accent2 11 2 3" xfId="8490" xr:uid="{00000000-0005-0000-0000-0000E6000000}"/>
    <cellStyle name="20% - Accent2 11 3" xfId="165" xr:uid="{00000000-0005-0000-0000-0000E7000000}"/>
    <cellStyle name="20% - Accent2 11 4" xfId="8491" xr:uid="{00000000-0005-0000-0000-0000E8000000}"/>
    <cellStyle name="20% - Accent2 11_Графикон III.5.2.." xfId="166" xr:uid="{00000000-0005-0000-0000-0000E9000000}"/>
    <cellStyle name="20% - Accent2 12" xfId="167" xr:uid="{00000000-0005-0000-0000-0000EA000000}"/>
    <cellStyle name="20% - Accent2 12 2" xfId="168" xr:uid="{00000000-0005-0000-0000-0000EB000000}"/>
    <cellStyle name="20% - Accent2 12 2 2" xfId="169" xr:uid="{00000000-0005-0000-0000-0000EC000000}"/>
    <cellStyle name="20% - Accent2 12 2 3" xfId="8492" xr:uid="{00000000-0005-0000-0000-0000ED000000}"/>
    <cellStyle name="20% - Accent2 12 3" xfId="170" xr:uid="{00000000-0005-0000-0000-0000EE000000}"/>
    <cellStyle name="20% - Accent2 12 4" xfId="8493" xr:uid="{00000000-0005-0000-0000-0000EF000000}"/>
    <cellStyle name="20% - Accent2 12_Графикон III.5.2.." xfId="171" xr:uid="{00000000-0005-0000-0000-0000F0000000}"/>
    <cellStyle name="20% - Accent2 13" xfId="172" xr:uid="{00000000-0005-0000-0000-0000F1000000}"/>
    <cellStyle name="20% - Accent2 13 2" xfId="173" xr:uid="{00000000-0005-0000-0000-0000F2000000}"/>
    <cellStyle name="20% - Accent2 13 2 2" xfId="174" xr:uid="{00000000-0005-0000-0000-0000F3000000}"/>
    <cellStyle name="20% - Accent2 13 2 3" xfId="8494" xr:uid="{00000000-0005-0000-0000-0000F4000000}"/>
    <cellStyle name="20% - Accent2 13 3" xfId="175" xr:uid="{00000000-0005-0000-0000-0000F5000000}"/>
    <cellStyle name="20% - Accent2 13 4" xfId="8495" xr:uid="{00000000-0005-0000-0000-0000F6000000}"/>
    <cellStyle name="20% - Accent2 13_Графикон III.5.2.." xfId="176" xr:uid="{00000000-0005-0000-0000-0000F7000000}"/>
    <cellStyle name="20% - Accent2 14" xfId="177" xr:uid="{00000000-0005-0000-0000-0000F8000000}"/>
    <cellStyle name="20% - Accent2 14 2" xfId="178" xr:uid="{00000000-0005-0000-0000-0000F9000000}"/>
    <cellStyle name="20% - Accent2 14 2 2" xfId="179" xr:uid="{00000000-0005-0000-0000-0000FA000000}"/>
    <cellStyle name="20% - Accent2 14 2 3" xfId="8496" xr:uid="{00000000-0005-0000-0000-0000FB000000}"/>
    <cellStyle name="20% - Accent2 14 3" xfId="180" xr:uid="{00000000-0005-0000-0000-0000FC000000}"/>
    <cellStyle name="20% - Accent2 14 4" xfId="8497" xr:uid="{00000000-0005-0000-0000-0000FD000000}"/>
    <cellStyle name="20% - Accent2 14_Графикон III.5.2.." xfId="181" xr:uid="{00000000-0005-0000-0000-0000FE000000}"/>
    <cellStyle name="20% - Accent2 15" xfId="182" xr:uid="{00000000-0005-0000-0000-0000FF000000}"/>
    <cellStyle name="20% - Accent2 15 2" xfId="183" xr:uid="{00000000-0005-0000-0000-000000010000}"/>
    <cellStyle name="20% - Accent2 15 2 2" xfId="184" xr:uid="{00000000-0005-0000-0000-000001010000}"/>
    <cellStyle name="20% - Accent2 15 2 3" xfId="8498" xr:uid="{00000000-0005-0000-0000-000002010000}"/>
    <cellStyle name="20% - Accent2 15 3" xfId="185" xr:uid="{00000000-0005-0000-0000-000003010000}"/>
    <cellStyle name="20% - Accent2 15 4" xfId="8499" xr:uid="{00000000-0005-0000-0000-000004010000}"/>
    <cellStyle name="20% - Accent2 15_Графикон III.5.2.." xfId="186" xr:uid="{00000000-0005-0000-0000-000005010000}"/>
    <cellStyle name="20% - Accent2 16" xfId="187" xr:uid="{00000000-0005-0000-0000-000006010000}"/>
    <cellStyle name="20% - Accent2 16 2" xfId="188" xr:uid="{00000000-0005-0000-0000-000007010000}"/>
    <cellStyle name="20% - Accent2 16 2 2" xfId="189" xr:uid="{00000000-0005-0000-0000-000008010000}"/>
    <cellStyle name="20% - Accent2 16 2 3" xfId="8500" xr:uid="{00000000-0005-0000-0000-000009010000}"/>
    <cellStyle name="20% - Accent2 16 3" xfId="190" xr:uid="{00000000-0005-0000-0000-00000A010000}"/>
    <cellStyle name="20% - Accent2 16 4" xfId="8501" xr:uid="{00000000-0005-0000-0000-00000B010000}"/>
    <cellStyle name="20% - Accent2 16_Графикон III.5.2.." xfId="191" xr:uid="{00000000-0005-0000-0000-00000C010000}"/>
    <cellStyle name="20% - Accent2 17" xfId="192" xr:uid="{00000000-0005-0000-0000-00000D010000}"/>
    <cellStyle name="20% - Accent2 17 2" xfId="193" xr:uid="{00000000-0005-0000-0000-00000E010000}"/>
    <cellStyle name="20% - Accent2 17 2 2" xfId="194" xr:uid="{00000000-0005-0000-0000-00000F010000}"/>
    <cellStyle name="20% - Accent2 17 2 3" xfId="8502" xr:uid="{00000000-0005-0000-0000-000010010000}"/>
    <cellStyle name="20% - Accent2 17 3" xfId="195" xr:uid="{00000000-0005-0000-0000-000011010000}"/>
    <cellStyle name="20% - Accent2 17 4" xfId="8503" xr:uid="{00000000-0005-0000-0000-000012010000}"/>
    <cellStyle name="20% - Accent2 17_Графикон III.5.2.." xfId="196" xr:uid="{00000000-0005-0000-0000-000013010000}"/>
    <cellStyle name="20% - Accent2 18" xfId="197" xr:uid="{00000000-0005-0000-0000-000014010000}"/>
    <cellStyle name="20% - Accent2 18 2" xfId="198" xr:uid="{00000000-0005-0000-0000-000015010000}"/>
    <cellStyle name="20% - Accent2 18 2 2" xfId="199" xr:uid="{00000000-0005-0000-0000-000016010000}"/>
    <cellStyle name="20% - Accent2 18 2 3" xfId="8504" xr:uid="{00000000-0005-0000-0000-000017010000}"/>
    <cellStyle name="20% - Accent2 18 3" xfId="200" xr:uid="{00000000-0005-0000-0000-000018010000}"/>
    <cellStyle name="20% - Accent2 18 4" xfId="8505" xr:uid="{00000000-0005-0000-0000-000019010000}"/>
    <cellStyle name="20% - Accent2 18_Графикон III.5.2.." xfId="201" xr:uid="{00000000-0005-0000-0000-00001A010000}"/>
    <cellStyle name="20% - Accent2 19" xfId="202" xr:uid="{00000000-0005-0000-0000-00001B010000}"/>
    <cellStyle name="20% - Accent2 19 2" xfId="203" xr:uid="{00000000-0005-0000-0000-00001C010000}"/>
    <cellStyle name="20% - Accent2 19 2 2" xfId="204" xr:uid="{00000000-0005-0000-0000-00001D010000}"/>
    <cellStyle name="20% - Accent2 19 2 3" xfId="8506" xr:uid="{00000000-0005-0000-0000-00001E010000}"/>
    <cellStyle name="20% - Accent2 19 3" xfId="205" xr:uid="{00000000-0005-0000-0000-00001F010000}"/>
    <cellStyle name="20% - Accent2 19 4" xfId="8507" xr:uid="{00000000-0005-0000-0000-000020010000}"/>
    <cellStyle name="20% - Accent2 19_Графикон III.5.2.." xfId="206" xr:uid="{00000000-0005-0000-0000-000021010000}"/>
    <cellStyle name="20% - Accent2 2" xfId="207" xr:uid="{00000000-0005-0000-0000-000022010000}"/>
    <cellStyle name="20% - Accent2 2 2" xfId="208" xr:uid="{00000000-0005-0000-0000-000023010000}"/>
    <cellStyle name="20% - Accent2 2 2 2" xfId="209" xr:uid="{00000000-0005-0000-0000-000024010000}"/>
    <cellStyle name="20% - Accent2 2 2 2 2" xfId="210" xr:uid="{00000000-0005-0000-0000-000025010000}"/>
    <cellStyle name="20% - Accent2 2 2 2 2 2" xfId="211" xr:uid="{00000000-0005-0000-0000-000026010000}"/>
    <cellStyle name="20% - Accent2 2 2 2 2 3" xfId="8508" xr:uid="{00000000-0005-0000-0000-000027010000}"/>
    <cellStyle name="20% - Accent2 2 2 2 3" xfId="212" xr:uid="{00000000-0005-0000-0000-000028010000}"/>
    <cellStyle name="20% - Accent2 2 2 2 4" xfId="8509" xr:uid="{00000000-0005-0000-0000-000029010000}"/>
    <cellStyle name="20% - Accent2 2 2 2_Графикон III.5.2.." xfId="213" xr:uid="{00000000-0005-0000-0000-00002A010000}"/>
    <cellStyle name="20% - Accent2 2 2 3" xfId="214" xr:uid="{00000000-0005-0000-0000-00002B010000}"/>
    <cellStyle name="20% - Accent2 2 2 3 2" xfId="215" xr:uid="{00000000-0005-0000-0000-00002C010000}"/>
    <cellStyle name="20% - Accent2 2 2 3 3" xfId="8510" xr:uid="{00000000-0005-0000-0000-00002D010000}"/>
    <cellStyle name="20% - Accent2 2 3" xfId="216" xr:uid="{00000000-0005-0000-0000-00002E010000}"/>
    <cellStyle name="20% - Accent2 2 3 2" xfId="217" xr:uid="{00000000-0005-0000-0000-00002F010000}"/>
    <cellStyle name="20% - Accent2 2 3 2 2" xfId="218" xr:uid="{00000000-0005-0000-0000-000030010000}"/>
    <cellStyle name="20% - Accent2 2 3 2 3" xfId="8511" xr:uid="{00000000-0005-0000-0000-000031010000}"/>
    <cellStyle name="20% - Accent2 2 3 3" xfId="8512" xr:uid="{00000000-0005-0000-0000-000032010000}"/>
    <cellStyle name="20% - Accent2 2 3 4" xfId="8513" xr:uid="{00000000-0005-0000-0000-000033010000}"/>
    <cellStyle name="20% - Accent2 2 3_Графикон III.5.2.." xfId="219" xr:uid="{00000000-0005-0000-0000-000034010000}"/>
    <cellStyle name="20% - Accent2 2 4" xfId="220" xr:uid="{00000000-0005-0000-0000-000035010000}"/>
    <cellStyle name="20% - Accent2 2 4 2" xfId="221" xr:uid="{00000000-0005-0000-0000-000036010000}"/>
    <cellStyle name="20% - Accent2 2 4 3" xfId="8514" xr:uid="{00000000-0005-0000-0000-000037010000}"/>
    <cellStyle name="20% - Accent2 2 5" xfId="8515" xr:uid="{00000000-0005-0000-0000-000038010000}"/>
    <cellStyle name="20% - Accent2 20" xfId="222" xr:uid="{00000000-0005-0000-0000-000039010000}"/>
    <cellStyle name="20% - Accent2 20 2" xfId="223" xr:uid="{00000000-0005-0000-0000-00003A010000}"/>
    <cellStyle name="20% - Accent2 20 3" xfId="8516" xr:uid="{00000000-0005-0000-0000-00003B010000}"/>
    <cellStyle name="20% - Accent2 21" xfId="224" xr:uid="{00000000-0005-0000-0000-00003C010000}"/>
    <cellStyle name="20% - Accent2 21 2" xfId="225" xr:uid="{00000000-0005-0000-0000-00003D010000}"/>
    <cellStyle name="20% - Accent2 21 3" xfId="8517" xr:uid="{00000000-0005-0000-0000-00003E010000}"/>
    <cellStyle name="20% - Accent2 22" xfId="226" xr:uid="{00000000-0005-0000-0000-00003F010000}"/>
    <cellStyle name="20% - Accent2 23" xfId="227" xr:uid="{00000000-0005-0000-0000-000040010000}"/>
    <cellStyle name="20% - Accent2 23 2" xfId="228" xr:uid="{00000000-0005-0000-0000-000041010000}"/>
    <cellStyle name="20% - Accent2 23 3" xfId="8518" xr:uid="{00000000-0005-0000-0000-000042010000}"/>
    <cellStyle name="20% - Accent2 24" xfId="8519" xr:uid="{00000000-0005-0000-0000-000043010000}"/>
    <cellStyle name="20% - Accent2 25" xfId="8520" xr:uid="{00000000-0005-0000-0000-000044010000}"/>
    <cellStyle name="20% - Accent2 26" xfId="8521" xr:uid="{00000000-0005-0000-0000-000045010000}"/>
    <cellStyle name="20% - Accent2 27" xfId="8522" xr:uid="{00000000-0005-0000-0000-000046010000}"/>
    <cellStyle name="20% - Accent2 28" xfId="8523" xr:uid="{00000000-0005-0000-0000-000047010000}"/>
    <cellStyle name="20% - Accent2 29" xfId="8524" xr:uid="{00000000-0005-0000-0000-000048010000}"/>
    <cellStyle name="20% - Accent2 3" xfId="229" xr:uid="{00000000-0005-0000-0000-000049010000}"/>
    <cellStyle name="20% - Accent2 3 2" xfId="230" xr:uid="{00000000-0005-0000-0000-00004A010000}"/>
    <cellStyle name="20% - Accent2 3 2 2" xfId="231" xr:uid="{00000000-0005-0000-0000-00004B010000}"/>
    <cellStyle name="20% - Accent2 3 2 2 2" xfId="232" xr:uid="{00000000-0005-0000-0000-00004C010000}"/>
    <cellStyle name="20% - Accent2 3 2 2 3" xfId="8525" xr:uid="{00000000-0005-0000-0000-00004D010000}"/>
    <cellStyle name="20% - Accent2 3 2_Графикон III.5.2.." xfId="233" xr:uid="{00000000-0005-0000-0000-00004E010000}"/>
    <cellStyle name="20% - Accent2 3 3" xfId="234" xr:uid="{00000000-0005-0000-0000-00004F010000}"/>
    <cellStyle name="20% - Accent2 3 3 2" xfId="235" xr:uid="{00000000-0005-0000-0000-000050010000}"/>
    <cellStyle name="20% - Accent2 3 3 3" xfId="8526" xr:uid="{00000000-0005-0000-0000-000051010000}"/>
    <cellStyle name="20% - Accent2 30" xfId="8527" xr:uid="{00000000-0005-0000-0000-000052010000}"/>
    <cellStyle name="20% - Accent2 31" xfId="8528" xr:uid="{00000000-0005-0000-0000-000053010000}"/>
    <cellStyle name="20% - Accent2 32" xfId="8529" xr:uid="{00000000-0005-0000-0000-000054010000}"/>
    <cellStyle name="20% - Accent2 33" xfId="8530" xr:uid="{00000000-0005-0000-0000-000055010000}"/>
    <cellStyle name="20% - Accent2 34" xfId="8531" xr:uid="{00000000-0005-0000-0000-000056010000}"/>
    <cellStyle name="20% - Accent2 4" xfId="236" xr:uid="{00000000-0005-0000-0000-000057010000}"/>
    <cellStyle name="20% - Accent2 4 2" xfId="237" xr:uid="{00000000-0005-0000-0000-000058010000}"/>
    <cellStyle name="20% - Accent2 4 2 2" xfId="238" xr:uid="{00000000-0005-0000-0000-000059010000}"/>
    <cellStyle name="20% - Accent2 4 2 2 2" xfId="239" xr:uid="{00000000-0005-0000-0000-00005A010000}"/>
    <cellStyle name="20% - Accent2 4 2 2 3" xfId="8532" xr:uid="{00000000-0005-0000-0000-00005B010000}"/>
    <cellStyle name="20% - Accent2 4 2 3" xfId="240" xr:uid="{00000000-0005-0000-0000-00005C010000}"/>
    <cellStyle name="20% - Accent2 4 2 4" xfId="8533" xr:uid="{00000000-0005-0000-0000-00005D010000}"/>
    <cellStyle name="20% - Accent2 4 2_Графикон III.5.2.." xfId="241" xr:uid="{00000000-0005-0000-0000-00005E010000}"/>
    <cellStyle name="20% - Accent2 4 3" xfId="242" xr:uid="{00000000-0005-0000-0000-00005F010000}"/>
    <cellStyle name="20% - Accent2 4 3 2" xfId="243" xr:uid="{00000000-0005-0000-0000-000060010000}"/>
    <cellStyle name="20% - Accent2 4 3 3" xfId="8534" xr:uid="{00000000-0005-0000-0000-000061010000}"/>
    <cellStyle name="20% - Accent2 5" xfId="244" xr:uid="{00000000-0005-0000-0000-000062010000}"/>
    <cellStyle name="20% - Accent2 5 2" xfId="245" xr:uid="{00000000-0005-0000-0000-000063010000}"/>
    <cellStyle name="20% - Accent2 5 2 2" xfId="246" xr:uid="{00000000-0005-0000-0000-000064010000}"/>
    <cellStyle name="20% - Accent2 5 2 2 2" xfId="247" xr:uid="{00000000-0005-0000-0000-000065010000}"/>
    <cellStyle name="20% - Accent2 5 2 2 3" xfId="8535" xr:uid="{00000000-0005-0000-0000-000066010000}"/>
    <cellStyle name="20% - Accent2 5 2 3" xfId="248" xr:uid="{00000000-0005-0000-0000-000067010000}"/>
    <cellStyle name="20% - Accent2 5 2 4" xfId="8536" xr:uid="{00000000-0005-0000-0000-000068010000}"/>
    <cellStyle name="20% - Accent2 5 2_Графикон III.5.2.." xfId="249" xr:uid="{00000000-0005-0000-0000-000069010000}"/>
    <cellStyle name="20% - Accent2 5 3" xfId="250" xr:uid="{00000000-0005-0000-0000-00006A010000}"/>
    <cellStyle name="20% - Accent2 5 3 2" xfId="251" xr:uid="{00000000-0005-0000-0000-00006B010000}"/>
    <cellStyle name="20% - Accent2 5 3 3" xfId="8537" xr:uid="{00000000-0005-0000-0000-00006C010000}"/>
    <cellStyle name="20% - Accent2 6" xfId="252" xr:uid="{00000000-0005-0000-0000-00006D010000}"/>
    <cellStyle name="20% - Accent2 6 2" xfId="253" xr:uid="{00000000-0005-0000-0000-00006E010000}"/>
    <cellStyle name="20% - Accent2 6 2 2" xfId="254" xr:uid="{00000000-0005-0000-0000-00006F010000}"/>
    <cellStyle name="20% - Accent2 6 2 2 2" xfId="255" xr:uid="{00000000-0005-0000-0000-000070010000}"/>
    <cellStyle name="20% - Accent2 6 2 2 3" xfId="8538" xr:uid="{00000000-0005-0000-0000-000071010000}"/>
    <cellStyle name="20% - Accent2 6 2 3" xfId="256" xr:uid="{00000000-0005-0000-0000-000072010000}"/>
    <cellStyle name="20% - Accent2 6 2 4" xfId="8539" xr:uid="{00000000-0005-0000-0000-000073010000}"/>
    <cellStyle name="20% - Accent2 6 2_Графикон III.5.2.." xfId="257" xr:uid="{00000000-0005-0000-0000-000074010000}"/>
    <cellStyle name="20% - Accent2 6 3" xfId="258" xr:uid="{00000000-0005-0000-0000-000075010000}"/>
    <cellStyle name="20% - Accent2 6 3 2" xfId="259" xr:uid="{00000000-0005-0000-0000-000076010000}"/>
    <cellStyle name="20% - Accent2 6 3 3" xfId="8540" xr:uid="{00000000-0005-0000-0000-000077010000}"/>
    <cellStyle name="20% - Accent2 7" xfId="260" xr:uid="{00000000-0005-0000-0000-000078010000}"/>
    <cellStyle name="20% - Accent2 7 2" xfId="261" xr:uid="{00000000-0005-0000-0000-000079010000}"/>
    <cellStyle name="20% - Accent2 7 2 2" xfId="262" xr:uid="{00000000-0005-0000-0000-00007A010000}"/>
    <cellStyle name="20% - Accent2 7 2 2 2" xfId="263" xr:uid="{00000000-0005-0000-0000-00007B010000}"/>
    <cellStyle name="20% - Accent2 7 2 2 3" xfId="8541" xr:uid="{00000000-0005-0000-0000-00007C010000}"/>
    <cellStyle name="20% - Accent2 7 2 3" xfId="264" xr:uid="{00000000-0005-0000-0000-00007D010000}"/>
    <cellStyle name="20% - Accent2 7 2 4" xfId="8542" xr:uid="{00000000-0005-0000-0000-00007E010000}"/>
    <cellStyle name="20% - Accent2 7 2_Графикон III.5.2.." xfId="265" xr:uid="{00000000-0005-0000-0000-00007F010000}"/>
    <cellStyle name="20% - Accent2 7 3" xfId="266" xr:uid="{00000000-0005-0000-0000-000080010000}"/>
    <cellStyle name="20% - Accent2 7 3 2" xfId="267" xr:uid="{00000000-0005-0000-0000-000081010000}"/>
    <cellStyle name="20% - Accent2 7 3 3" xfId="8543" xr:uid="{00000000-0005-0000-0000-000082010000}"/>
    <cellStyle name="20% - Accent2 8" xfId="268" xr:uid="{00000000-0005-0000-0000-000083010000}"/>
    <cellStyle name="20% - Accent2 8 2" xfId="269" xr:uid="{00000000-0005-0000-0000-000084010000}"/>
    <cellStyle name="20% - Accent2 8 2 2" xfId="270" xr:uid="{00000000-0005-0000-0000-000085010000}"/>
    <cellStyle name="20% - Accent2 8 2 2 2" xfId="271" xr:uid="{00000000-0005-0000-0000-000086010000}"/>
    <cellStyle name="20% - Accent2 8 2 2 3" xfId="8544" xr:uid="{00000000-0005-0000-0000-000087010000}"/>
    <cellStyle name="20% - Accent2 8 2 3" xfId="272" xr:uid="{00000000-0005-0000-0000-000088010000}"/>
    <cellStyle name="20% - Accent2 8 2 4" xfId="8545" xr:uid="{00000000-0005-0000-0000-000089010000}"/>
    <cellStyle name="20% - Accent2 8 2_Графикон III.5.2.." xfId="273" xr:uid="{00000000-0005-0000-0000-00008A010000}"/>
    <cellStyle name="20% - Accent2 8 3" xfId="274" xr:uid="{00000000-0005-0000-0000-00008B010000}"/>
    <cellStyle name="20% - Accent2 8 3 2" xfId="275" xr:uid="{00000000-0005-0000-0000-00008C010000}"/>
    <cellStyle name="20% - Accent2 8 3 3" xfId="8546" xr:uid="{00000000-0005-0000-0000-00008D010000}"/>
    <cellStyle name="20% - Accent2 8 4" xfId="276" xr:uid="{00000000-0005-0000-0000-00008E010000}"/>
    <cellStyle name="20% - Accent2 8 5" xfId="8547" xr:uid="{00000000-0005-0000-0000-00008F010000}"/>
    <cellStyle name="20% - Accent2 8_Графикон III.5.2.." xfId="277" xr:uid="{00000000-0005-0000-0000-000090010000}"/>
    <cellStyle name="20% - Accent2 9" xfId="278" xr:uid="{00000000-0005-0000-0000-000091010000}"/>
    <cellStyle name="20% - Accent2 9 2" xfId="279" xr:uid="{00000000-0005-0000-0000-000092010000}"/>
    <cellStyle name="20% - Accent2 9 2 2" xfId="280" xr:uid="{00000000-0005-0000-0000-000093010000}"/>
    <cellStyle name="20% - Accent2 9 2 2 2" xfId="281" xr:uid="{00000000-0005-0000-0000-000094010000}"/>
    <cellStyle name="20% - Accent2 9 2 2 3" xfId="8548" xr:uid="{00000000-0005-0000-0000-000095010000}"/>
    <cellStyle name="20% - Accent2 9 2 3" xfId="282" xr:uid="{00000000-0005-0000-0000-000096010000}"/>
    <cellStyle name="20% - Accent2 9 2 4" xfId="8549" xr:uid="{00000000-0005-0000-0000-000097010000}"/>
    <cellStyle name="20% - Accent2 9 2_Графикон III.5.2.." xfId="283" xr:uid="{00000000-0005-0000-0000-000098010000}"/>
    <cellStyle name="20% - Accent2 9 3" xfId="284" xr:uid="{00000000-0005-0000-0000-000099010000}"/>
    <cellStyle name="20% - Accent2 9 3 2" xfId="285" xr:uid="{00000000-0005-0000-0000-00009A010000}"/>
    <cellStyle name="20% - Accent2 9 3 3" xfId="8550" xr:uid="{00000000-0005-0000-0000-00009B010000}"/>
    <cellStyle name="20% - Accent2 9 4" xfId="286" xr:uid="{00000000-0005-0000-0000-00009C010000}"/>
    <cellStyle name="20% - Accent2 9 5" xfId="8551" xr:uid="{00000000-0005-0000-0000-00009D010000}"/>
    <cellStyle name="20% - Accent2 9_Графикон III.5.2.." xfId="287" xr:uid="{00000000-0005-0000-0000-00009E010000}"/>
    <cellStyle name="20% - Accent3 1" xfId="288" xr:uid="{00000000-0005-0000-0000-00009F010000}"/>
    <cellStyle name="20% - Accent3 10" xfId="289" xr:uid="{00000000-0005-0000-0000-0000A0010000}"/>
    <cellStyle name="20% - Accent3 10 2" xfId="290" xr:uid="{00000000-0005-0000-0000-0000A1010000}"/>
    <cellStyle name="20% - Accent3 10 2 2" xfId="291" xr:uid="{00000000-0005-0000-0000-0000A2010000}"/>
    <cellStyle name="20% - Accent3 10 2 3" xfId="8552" xr:uid="{00000000-0005-0000-0000-0000A3010000}"/>
    <cellStyle name="20% - Accent3 10 3" xfId="292" xr:uid="{00000000-0005-0000-0000-0000A4010000}"/>
    <cellStyle name="20% - Accent3 10 4" xfId="8553" xr:uid="{00000000-0005-0000-0000-0000A5010000}"/>
    <cellStyle name="20% - Accent3 10_Графикон III.5.2.." xfId="293" xr:uid="{00000000-0005-0000-0000-0000A6010000}"/>
    <cellStyle name="20% - Accent3 11" xfId="294" xr:uid="{00000000-0005-0000-0000-0000A7010000}"/>
    <cellStyle name="20% - Accent3 11 2" xfId="295" xr:uid="{00000000-0005-0000-0000-0000A8010000}"/>
    <cellStyle name="20% - Accent3 11 2 2" xfId="296" xr:uid="{00000000-0005-0000-0000-0000A9010000}"/>
    <cellStyle name="20% - Accent3 11 2 3" xfId="8554" xr:uid="{00000000-0005-0000-0000-0000AA010000}"/>
    <cellStyle name="20% - Accent3 11 3" xfId="297" xr:uid="{00000000-0005-0000-0000-0000AB010000}"/>
    <cellStyle name="20% - Accent3 11 4" xfId="8555" xr:uid="{00000000-0005-0000-0000-0000AC010000}"/>
    <cellStyle name="20% - Accent3 11_Графикон III.5.2.." xfId="298" xr:uid="{00000000-0005-0000-0000-0000AD010000}"/>
    <cellStyle name="20% - Accent3 12" xfId="299" xr:uid="{00000000-0005-0000-0000-0000AE010000}"/>
    <cellStyle name="20% - Accent3 12 2" xfId="300" xr:uid="{00000000-0005-0000-0000-0000AF010000}"/>
    <cellStyle name="20% - Accent3 12 2 2" xfId="301" xr:uid="{00000000-0005-0000-0000-0000B0010000}"/>
    <cellStyle name="20% - Accent3 12 2 3" xfId="8556" xr:uid="{00000000-0005-0000-0000-0000B1010000}"/>
    <cellStyle name="20% - Accent3 12 3" xfId="302" xr:uid="{00000000-0005-0000-0000-0000B2010000}"/>
    <cellStyle name="20% - Accent3 12 4" xfId="8557" xr:uid="{00000000-0005-0000-0000-0000B3010000}"/>
    <cellStyle name="20% - Accent3 12_Графикон III.5.2.." xfId="303" xr:uid="{00000000-0005-0000-0000-0000B4010000}"/>
    <cellStyle name="20% - Accent3 13" xfId="304" xr:uid="{00000000-0005-0000-0000-0000B5010000}"/>
    <cellStyle name="20% - Accent3 13 2" xfId="305" xr:uid="{00000000-0005-0000-0000-0000B6010000}"/>
    <cellStyle name="20% - Accent3 13 2 2" xfId="306" xr:uid="{00000000-0005-0000-0000-0000B7010000}"/>
    <cellStyle name="20% - Accent3 13 2 3" xfId="8558" xr:uid="{00000000-0005-0000-0000-0000B8010000}"/>
    <cellStyle name="20% - Accent3 13 3" xfId="307" xr:uid="{00000000-0005-0000-0000-0000B9010000}"/>
    <cellStyle name="20% - Accent3 13 4" xfId="8559" xr:uid="{00000000-0005-0000-0000-0000BA010000}"/>
    <cellStyle name="20% - Accent3 13_Графикон III.5.2.." xfId="308" xr:uid="{00000000-0005-0000-0000-0000BB010000}"/>
    <cellStyle name="20% - Accent3 14" xfId="309" xr:uid="{00000000-0005-0000-0000-0000BC010000}"/>
    <cellStyle name="20% - Accent3 14 2" xfId="310" xr:uid="{00000000-0005-0000-0000-0000BD010000}"/>
    <cellStyle name="20% - Accent3 14 2 2" xfId="311" xr:uid="{00000000-0005-0000-0000-0000BE010000}"/>
    <cellStyle name="20% - Accent3 14 2 3" xfId="8560" xr:uid="{00000000-0005-0000-0000-0000BF010000}"/>
    <cellStyle name="20% - Accent3 14 3" xfId="312" xr:uid="{00000000-0005-0000-0000-0000C0010000}"/>
    <cellStyle name="20% - Accent3 14 4" xfId="8561" xr:uid="{00000000-0005-0000-0000-0000C1010000}"/>
    <cellStyle name="20% - Accent3 14_Графикон III.5.2.." xfId="313" xr:uid="{00000000-0005-0000-0000-0000C2010000}"/>
    <cellStyle name="20% - Accent3 15" xfId="314" xr:uid="{00000000-0005-0000-0000-0000C3010000}"/>
    <cellStyle name="20% - Accent3 15 2" xfId="315" xr:uid="{00000000-0005-0000-0000-0000C4010000}"/>
    <cellStyle name="20% - Accent3 15 2 2" xfId="316" xr:uid="{00000000-0005-0000-0000-0000C5010000}"/>
    <cellStyle name="20% - Accent3 15 2 3" xfId="8562" xr:uid="{00000000-0005-0000-0000-0000C6010000}"/>
    <cellStyle name="20% - Accent3 15 3" xfId="317" xr:uid="{00000000-0005-0000-0000-0000C7010000}"/>
    <cellStyle name="20% - Accent3 15 4" xfId="8563" xr:uid="{00000000-0005-0000-0000-0000C8010000}"/>
    <cellStyle name="20% - Accent3 15_Графикон III.5.2.." xfId="318" xr:uid="{00000000-0005-0000-0000-0000C9010000}"/>
    <cellStyle name="20% - Accent3 16" xfId="319" xr:uid="{00000000-0005-0000-0000-0000CA010000}"/>
    <cellStyle name="20% - Accent3 16 2" xfId="320" xr:uid="{00000000-0005-0000-0000-0000CB010000}"/>
    <cellStyle name="20% - Accent3 16 2 2" xfId="321" xr:uid="{00000000-0005-0000-0000-0000CC010000}"/>
    <cellStyle name="20% - Accent3 16 2 3" xfId="8564" xr:uid="{00000000-0005-0000-0000-0000CD010000}"/>
    <cellStyle name="20% - Accent3 16 3" xfId="322" xr:uid="{00000000-0005-0000-0000-0000CE010000}"/>
    <cellStyle name="20% - Accent3 16 4" xfId="8565" xr:uid="{00000000-0005-0000-0000-0000CF010000}"/>
    <cellStyle name="20% - Accent3 16_Графикон III.5.2.." xfId="323" xr:uid="{00000000-0005-0000-0000-0000D0010000}"/>
    <cellStyle name="20% - Accent3 17" xfId="324" xr:uid="{00000000-0005-0000-0000-0000D1010000}"/>
    <cellStyle name="20% - Accent3 17 2" xfId="325" xr:uid="{00000000-0005-0000-0000-0000D2010000}"/>
    <cellStyle name="20% - Accent3 17 2 2" xfId="326" xr:uid="{00000000-0005-0000-0000-0000D3010000}"/>
    <cellStyle name="20% - Accent3 17 2 3" xfId="8566" xr:uid="{00000000-0005-0000-0000-0000D4010000}"/>
    <cellStyle name="20% - Accent3 17 3" xfId="327" xr:uid="{00000000-0005-0000-0000-0000D5010000}"/>
    <cellStyle name="20% - Accent3 17 4" xfId="8567" xr:uid="{00000000-0005-0000-0000-0000D6010000}"/>
    <cellStyle name="20% - Accent3 17_Графикон III.5.2.." xfId="328" xr:uid="{00000000-0005-0000-0000-0000D7010000}"/>
    <cellStyle name="20% - Accent3 18" xfId="329" xr:uid="{00000000-0005-0000-0000-0000D8010000}"/>
    <cellStyle name="20% - Accent3 18 2" xfId="330" xr:uid="{00000000-0005-0000-0000-0000D9010000}"/>
    <cellStyle name="20% - Accent3 18 2 2" xfId="331" xr:uid="{00000000-0005-0000-0000-0000DA010000}"/>
    <cellStyle name="20% - Accent3 18 2 3" xfId="8568" xr:uid="{00000000-0005-0000-0000-0000DB010000}"/>
    <cellStyle name="20% - Accent3 18 3" xfId="332" xr:uid="{00000000-0005-0000-0000-0000DC010000}"/>
    <cellStyle name="20% - Accent3 18 4" xfId="8569" xr:uid="{00000000-0005-0000-0000-0000DD010000}"/>
    <cellStyle name="20% - Accent3 18_Графикон III.5.2.." xfId="333" xr:uid="{00000000-0005-0000-0000-0000DE010000}"/>
    <cellStyle name="20% - Accent3 19" xfId="334" xr:uid="{00000000-0005-0000-0000-0000DF010000}"/>
    <cellStyle name="20% - Accent3 19 2" xfId="335" xr:uid="{00000000-0005-0000-0000-0000E0010000}"/>
    <cellStyle name="20% - Accent3 19 2 2" xfId="336" xr:uid="{00000000-0005-0000-0000-0000E1010000}"/>
    <cellStyle name="20% - Accent3 19 2 3" xfId="8570" xr:uid="{00000000-0005-0000-0000-0000E2010000}"/>
    <cellStyle name="20% - Accent3 19 3" xfId="337" xr:uid="{00000000-0005-0000-0000-0000E3010000}"/>
    <cellStyle name="20% - Accent3 19 4" xfId="8571" xr:uid="{00000000-0005-0000-0000-0000E4010000}"/>
    <cellStyle name="20% - Accent3 19_Графикон III.5.2.." xfId="338" xr:uid="{00000000-0005-0000-0000-0000E5010000}"/>
    <cellStyle name="20% - Accent3 2" xfId="339" xr:uid="{00000000-0005-0000-0000-0000E6010000}"/>
    <cellStyle name="20% - Accent3 2 2" xfId="340" xr:uid="{00000000-0005-0000-0000-0000E7010000}"/>
    <cellStyle name="20% - Accent3 2 2 2" xfId="341" xr:uid="{00000000-0005-0000-0000-0000E8010000}"/>
    <cellStyle name="20% - Accent3 2 2 2 2" xfId="342" xr:uid="{00000000-0005-0000-0000-0000E9010000}"/>
    <cellStyle name="20% - Accent3 2 2 2 2 2" xfId="343" xr:uid="{00000000-0005-0000-0000-0000EA010000}"/>
    <cellStyle name="20% - Accent3 2 2 2 2 3" xfId="8572" xr:uid="{00000000-0005-0000-0000-0000EB010000}"/>
    <cellStyle name="20% - Accent3 2 2 2 3" xfId="344" xr:uid="{00000000-0005-0000-0000-0000EC010000}"/>
    <cellStyle name="20% - Accent3 2 2 2 4" xfId="8573" xr:uid="{00000000-0005-0000-0000-0000ED010000}"/>
    <cellStyle name="20% - Accent3 2 2 2_Графикон III.5.2.." xfId="345" xr:uid="{00000000-0005-0000-0000-0000EE010000}"/>
    <cellStyle name="20% - Accent3 2 2 3" xfId="346" xr:uid="{00000000-0005-0000-0000-0000EF010000}"/>
    <cellStyle name="20% - Accent3 2 2 3 2" xfId="347" xr:uid="{00000000-0005-0000-0000-0000F0010000}"/>
    <cellStyle name="20% - Accent3 2 2 3 3" xfId="8574" xr:uid="{00000000-0005-0000-0000-0000F1010000}"/>
    <cellStyle name="20% - Accent3 2 3" xfId="348" xr:uid="{00000000-0005-0000-0000-0000F2010000}"/>
    <cellStyle name="20% - Accent3 2 3 2" xfId="349" xr:uid="{00000000-0005-0000-0000-0000F3010000}"/>
    <cellStyle name="20% - Accent3 2 3 2 2" xfId="350" xr:uid="{00000000-0005-0000-0000-0000F4010000}"/>
    <cellStyle name="20% - Accent3 2 3 2 3" xfId="8575" xr:uid="{00000000-0005-0000-0000-0000F5010000}"/>
    <cellStyle name="20% - Accent3 2 3 3" xfId="8576" xr:uid="{00000000-0005-0000-0000-0000F6010000}"/>
    <cellStyle name="20% - Accent3 2 3 4" xfId="8577" xr:uid="{00000000-0005-0000-0000-0000F7010000}"/>
    <cellStyle name="20% - Accent3 2 3_Графикон III.5.2.." xfId="351" xr:uid="{00000000-0005-0000-0000-0000F8010000}"/>
    <cellStyle name="20% - Accent3 2 4" xfId="352" xr:uid="{00000000-0005-0000-0000-0000F9010000}"/>
    <cellStyle name="20% - Accent3 2 4 2" xfId="353" xr:uid="{00000000-0005-0000-0000-0000FA010000}"/>
    <cellStyle name="20% - Accent3 2 4 3" xfId="8578" xr:uid="{00000000-0005-0000-0000-0000FB010000}"/>
    <cellStyle name="20% - Accent3 2 5" xfId="8579" xr:uid="{00000000-0005-0000-0000-0000FC010000}"/>
    <cellStyle name="20% - Accent3 20" xfId="354" xr:uid="{00000000-0005-0000-0000-0000FD010000}"/>
    <cellStyle name="20% - Accent3 20 2" xfId="355" xr:uid="{00000000-0005-0000-0000-0000FE010000}"/>
    <cellStyle name="20% - Accent3 20 3" xfId="8580" xr:uid="{00000000-0005-0000-0000-0000FF010000}"/>
    <cellStyle name="20% - Accent3 21" xfId="356" xr:uid="{00000000-0005-0000-0000-000000020000}"/>
    <cellStyle name="20% - Accent3 21 2" xfId="357" xr:uid="{00000000-0005-0000-0000-000001020000}"/>
    <cellStyle name="20% - Accent3 21 3" xfId="8581" xr:uid="{00000000-0005-0000-0000-000002020000}"/>
    <cellStyle name="20% - Accent3 22" xfId="358" xr:uid="{00000000-0005-0000-0000-000003020000}"/>
    <cellStyle name="20% - Accent3 23" xfId="359" xr:uid="{00000000-0005-0000-0000-000004020000}"/>
    <cellStyle name="20% - Accent3 23 2" xfId="360" xr:uid="{00000000-0005-0000-0000-000005020000}"/>
    <cellStyle name="20% - Accent3 23 3" xfId="8582" xr:uid="{00000000-0005-0000-0000-000006020000}"/>
    <cellStyle name="20% - Accent3 24" xfId="8583" xr:uid="{00000000-0005-0000-0000-000007020000}"/>
    <cellStyle name="20% - Accent3 25" xfId="8584" xr:uid="{00000000-0005-0000-0000-000008020000}"/>
    <cellStyle name="20% - Accent3 26" xfId="8585" xr:uid="{00000000-0005-0000-0000-000009020000}"/>
    <cellStyle name="20% - Accent3 27" xfId="8586" xr:uid="{00000000-0005-0000-0000-00000A020000}"/>
    <cellStyle name="20% - Accent3 28" xfId="8587" xr:uid="{00000000-0005-0000-0000-00000B020000}"/>
    <cellStyle name="20% - Accent3 29" xfId="8588" xr:uid="{00000000-0005-0000-0000-00000C020000}"/>
    <cellStyle name="20% - Accent3 3" xfId="361" xr:uid="{00000000-0005-0000-0000-00000D020000}"/>
    <cellStyle name="20% - Accent3 3 2" xfId="362" xr:uid="{00000000-0005-0000-0000-00000E020000}"/>
    <cellStyle name="20% - Accent3 3 2 2" xfId="363" xr:uid="{00000000-0005-0000-0000-00000F020000}"/>
    <cellStyle name="20% - Accent3 3 2 2 2" xfId="364" xr:uid="{00000000-0005-0000-0000-000010020000}"/>
    <cellStyle name="20% - Accent3 3 2 2 3" xfId="8589" xr:uid="{00000000-0005-0000-0000-000011020000}"/>
    <cellStyle name="20% - Accent3 3 2_Графикон III.5.2.." xfId="365" xr:uid="{00000000-0005-0000-0000-000012020000}"/>
    <cellStyle name="20% - Accent3 3 3" xfId="366" xr:uid="{00000000-0005-0000-0000-000013020000}"/>
    <cellStyle name="20% - Accent3 3 3 2" xfId="367" xr:uid="{00000000-0005-0000-0000-000014020000}"/>
    <cellStyle name="20% - Accent3 3 3 3" xfId="8590" xr:uid="{00000000-0005-0000-0000-000015020000}"/>
    <cellStyle name="20% - Accent3 30" xfId="8591" xr:uid="{00000000-0005-0000-0000-000016020000}"/>
    <cellStyle name="20% - Accent3 31" xfId="8592" xr:uid="{00000000-0005-0000-0000-000017020000}"/>
    <cellStyle name="20% - Accent3 32" xfId="8593" xr:uid="{00000000-0005-0000-0000-000018020000}"/>
    <cellStyle name="20% - Accent3 33" xfId="8594" xr:uid="{00000000-0005-0000-0000-000019020000}"/>
    <cellStyle name="20% - Accent3 34" xfId="8595" xr:uid="{00000000-0005-0000-0000-00001A020000}"/>
    <cellStyle name="20% - Accent3 4" xfId="368" xr:uid="{00000000-0005-0000-0000-00001B020000}"/>
    <cellStyle name="20% - Accent3 4 2" xfId="369" xr:uid="{00000000-0005-0000-0000-00001C020000}"/>
    <cellStyle name="20% - Accent3 4 2 2" xfId="370" xr:uid="{00000000-0005-0000-0000-00001D020000}"/>
    <cellStyle name="20% - Accent3 4 2 2 2" xfId="371" xr:uid="{00000000-0005-0000-0000-00001E020000}"/>
    <cellStyle name="20% - Accent3 4 2 2 3" xfId="8596" xr:uid="{00000000-0005-0000-0000-00001F020000}"/>
    <cellStyle name="20% - Accent3 4 2 3" xfId="372" xr:uid="{00000000-0005-0000-0000-000020020000}"/>
    <cellStyle name="20% - Accent3 4 2 4" xfId="8597" xr:uid="{00000000-0005-0000-0000-000021020000}"/>
    <cellStyle name="20% - Accent3 4 2_Графикон III.5.2.." xfId="373" xr:uid="{00000000-0005-0000-0000-000022020000}"/>
    <cellStyle name="20% - Accent3 4 3" xfId="374" xr:uid="{00000000-0005-0000-0000-000023020000}"/>
    <cellStyle name="20% - Accent3 4 3 2" xfId="375" xr:uid="{00000000-0005-0000-0000-000024020000}"/>
    <cellStyle name="20% - Accent3 4 3 3" xfId="8598" xr:uid="{00000000-0005-0000-0000-000025020000}"/>
    <cellStyle name="20% - Accent3 5" xfId="376" xr:uid="{00000000-0005-0000-0000-000026020000}"/>
    <cellStyle name="20% - Accent3 5 2" xfId="377" xr:uid="{00000000-0005-0000-0000-000027020000}"/>
    <cellStyle name="20% - Accent3 5 2 2" xfId="378" xr:uid="{00000000-0005-0000-0000-000028020000}"/>
    <cellStyle name="20% - Accent3 5 2 2 2" xfId="379" xr:uid="{00000000-0005-0000-0000-000029020000}"/>
    <cellStyle name="20% - Accent3 5 2 2 3" xfId="8599" xr:uid="{00000000-0005-0000-0000-00002A020000}"/>
    <cellStyle name="20% - Accent3 5 2 3" xfId="380" xr:uid="{00000000-0005-0000-0000-00002B020000}"/>
    <cellStyle name="20% - Accent3 5 2 4" xfId="8600" xr:uid="{00000000-0005-0000-0000-00002C020000}"/>
    <cellStyle name="20% - Accent3 5 2_Графикон III.5.2.." xfId="381" xr:uid="{00000000-0005-0000-0000-00002D020000}"/>
    <cellStyle name="20% - Accent3 5 3" xfId="382" xr:uid="{00000000-0005-0000-0000-00002E020000}"/>
    <cellStyle name="20% - Accent3 5 3 2" xfId="383" xr:uid="{00000000-0005-0000-0000-00002F020000}"/>
    <cellStyle name="20% - Accent3 5 3 3" xfId="8601" xr:uid="{00000000-0005-0000-0000-000030020000}"/>
    <cellStyle name="20% - Accent3 6" xfId="384" xr:uid="{00000000-0005-0000-0000-000031020000}"/>
    <cellStyle name="20% - Accent3 6 2" xfId="385" xr:uid="{00000000-0005-0000-0000-000032020000}"/>
    <cellStyle name="20% - Accent3 6 2 2" xfId="386" xr:uid="{00000000-0005-0000-0000-000033020000}"/>
    <cellStyle name="20% - Accent3 6 2 2 2" xfId="387" xr:uid="{00000000-0005-0000-0000-000034020000}"/>
    <cellStyle name="20% - Accent3 6 2 2 3" xfId="8602" xr:uid="{00000000-0005-0000-0000-000035020000}"/>
    <cellStyle name="20% - Accent3 6 2 3" xfId="388" xr:uid="{00000000-0005-0000-0000-000036020000}"/>
    <cellStyle name="20% - Accent3 6 2 4" xfId="8603" xr:uid="{00000000-0005-0000-0000-000037020000}"/>
    <cellStyle name="20% - Accent3 6 2_Графикон III.5.2.." xfId="389" xr:uid="{00000000-0005-0000-0000-000038020000}"/>
    <cellStyle name="20% - Accent3 6 3" xfId="390" xr:uid="{00000000-0005-0000-0000-000039020000}"/>
    <cellStyle name="20% - Accent3 6 3 2" xfId="391" xr:uid="{00000000-0005-0000-0000-00003A020000}"/>
    <cellStyle name="20% - Accent3 6 3 3" xfId="8604" xr:uid="{00000000-0005-0000-0000-00003B020000}"/>
    <cellStyle name="20% - Accent3 7" xfId="392" xr:uid="{00000000-0005-0000-0000-00003C020000}"/>
    <cellStyle name="20% - Accent3 7 2" xfId="393" xr:uid="{00000000-0005-0000-0000-00003D020000}"/>
    <cellStyle name="20% - Accent3 7 2 2" xfId="394" xr:uid="{00000000-0005-0000-0000-00003E020000}"/>
    <cellStyle name="20% - Accent3 7 2 2 2" xfId="395" xr:uid="{00000000-0005-0000-0000-00003F020000}"/>
    <cellStyle name="20% - Accent3 7 2 2 3" xfId="8605" xr:uid="{00000000-0005-0000-0000-000040020000}"/>
    <cellStyle name="20% - Accent3 7 2 3" xfId="396" xr:uid="{00000000-0005-0000-0000-000041020000}"/>
    <cellStyle name="20% - Accent3 7 2 4" xfId="8606" xr:uid="{00000000-0005-0000-0000-000042020000}"/>
    <cellStyle name="20% - Accent3 7 2_Графикон III.5.2.." xfId="397" xr:uid="{00000000-0005-0000-0000-000043020000}"/>
    <cellStyle name="20% - Accent3 7 3" xfId="398" xr:uid="{00000000-0005-0000-0000-000044020000}"/>
    <cellStyle name="20% - Accent3 7 3 2" xfId="399" xr:uid="{00000000-0005-0000-0000-000045020000}"/>
    <cellStyle name="20% - Accent3 7 3 3" xfId="8607" xr:uid="{00000000-0005-0000-0000-000046020000}"/>
    <cellStyle name="20% - Accent3 8" xfId="400" xr:uid="{00000000-0005-0000-0000-000047020000}"/>
    <cellStyle name="20% - Accent3 8 2" xfId="401" xr:uid="{00000000-0005-0000-0000-000048020000}"/>
    <cellStyle name="20% - Accent3 8 2 2" xfId="402" xr:uid="{00000000-0005-0000-0000-000049020000}"/>
    <cellStyle name="20% - Accent3 8 2 2 2" xfId="403" xr:uid="{00000000-0005-0000-0000-00004A020000}"/>
    <cellStyle name="20% - Accent3 8 2 2 3" xfId="8608" xr:uid="{00000000-0005-0000-0000-00004B020000}"/>
    <cellStyle name="20% - Accent3 8 2 3" xfId="404" xr:uid="{00000000-0005-0000-0000-00004C020000}"/>
    <cellStyle name="20% - Accent3 8 2 4" xfId="8609" xr:uid="{00000000-0005-0000-0000-00004D020000}"/>
    <cellStyle name="20% - Accent3 8 2_Графикон III.5.2.." xfId="405" xr:uid="{00000000-0005-0000-0000-00004E020000}"/>
    <cellStyle name="20% - Accent3 8 3" xfId="406" xr:uid="{00000000-0005-0000-0000-00004F020000}"/>
    <cellStyle name="20% - Accent3 8 3 2" xfId="407" xr:uid="{00000000-0005-0000-0000-000050020000}"/>
    <cellStyle name="20% - Accent3 8 3 3" xfId="8610" xr:uid="{00000000-0005-0000-0000-000051020000}"/>
    <cellStyle name="20% - Accent3 8 4" xfId="408" xr:uid="{00000000-0005-0000-0000-000052020000}"/>
    <cellStyle name="20% - Accent3 8 5" xfId="8611" xr:uid="{00000000-0005-0000-0000-000053020000}"/>
    <cellStyle name="20% - Accent3 8_Графикон III.5.2.." xfId="409" xr:uid="{00000000-0005-0000-0000-000054020000}"/>
    <cellStyle name="20% - Accent3 9" xfId="410" xr:uid="{00000000-0005-0000-0000-000055020000}"/>
    <cellStyle name="20% - Accent3 9 2" xfId="411" xr:uid="{00000000-0005-0000-0000-000056020000}"/>
    <cellStyle name="20% - Accent3 9 2 2" xfId="412" xr:uid="{00000000-0005-0000-0000-000057020000}"/>
    <cellStyle name="20% - Accent3 9 2 2 2" xfId="413" xr:uid="{00000000-0005-0000-0000-000058020000}"/>
    <cellStyle name="20% - Accent3 9 2 2 3" xfId="8612" xr:uid="{00000000-0005-0000-0000-000059020000}"/>
    <cellStyle name="20% - Accent3 9 2 3" xfId="414" xr:uid="{00000000-0005-0000-0000-00005A020000}"/>
    <cellStyle name="20% - Accent3 9 2 4" xfId="8613" xr:uid="{00000000-0005-0000-0000-00005B020000}"/>
    <cellStyle name="20% - Accent3 9 2_Графикон III.5.2.." xfId="415" xr:uid="{00000000-0005-0000-0000-00005C020000}"/>
    <cellStyle name="20% - Accent3 9 3" xfId="416" xr:uid="{00000000-0005-0000-0000-00005D020000}"/>
    <cellStyle name="20% - Accent3 9 3 2" xfId="417" xr:uid="{00000000-0005-0000-0000-00005E020000}"/>
    <cellStyle name="20% - Accent3 9 3 3" xfId="8614" xr:uid="{00000000-0005-0000-0000-00005F020000}"/>
    <cellStyle name="20% - Accent3 9 4" xfId="418" xr:uid="{00000000-0005-0000-0000-000060020000}"/>
    <cellStyle name="20% - Accent3 9 5" xfId="8615" xr:uid="{00000000-0005-0000-0000-000061020000}"/>
    <cellStyle name="20% - Accent3 9_Графикон III.5.2.." xfId="419" xr:uid="{00000000-0005-0000-0000-000062020000}"/>
    <cellStyle name="20% - Accent4 1" xfId="420" xr:uid="{00000000-0005-0000-0000-000063020000}"/>
    <cellStyle name="20% - Accent4 10" xfId="421" xr:uid="{00000000-0005-0000-0000-000064020000}"/>
    <cellStyle name="20% - Accent4 10 2" xfId="422" xr:uid="{00000000-0005-0000-0000-000065020000}"/>
    <cellStyle name="20% - Accent4 10 2 2" xfId="423" xr:uid="{00000000-0005-0000-0000-000066020000}"/>
    <cellStyle name="20% - Accent4 10 2 3" xfId="8616" xr:uid="{00000000-0005-0000-0000-000067020000}"/>
    <cellStyle name="20% - Accent4 10 3" xfId="424" xr:uid="{00000000-0005-0000-0000-000068020000}"/>
    <cellStyle name="20% - Accent4 10 4" xfId="8617" xr:uid="{00000000-0005-0000-0000-000069020000}"/>
    <cellStyle name="20% - Accent4 10_Графикон III.5.2.." xfId="425" xr:uid="{00000000-0005-0000-0000-00006A020000}"/>
    <cellStyle name="20% - Accent4 11" xfId="426" xr:uid="{00000000-0005-0000-0000-00006B020000}"/>
    <cellStyle name="20% - Accent4 11 2" xfId="427" xr:uid="{00000000-0005-0000-0000-00006C020000}"/>
    <cellStyle name="20% - Accent4 11 2 2" xfId="428" xr:uid="{00000000-0005-0000-0000-00006D020000}"/>
    <cellStyle name="20% - Accent4 11 2 3" xfId="8618" xr:uid="{00000000-0005-0000-0000-00006E020000}"/>
    <cellStyle name="20% - Accent4 11 3" xfId="429" xr:uid="{00000000-0005-0000-0000-00006F020000}"/>
    <cellStyle name="20% - Accent4 11 4" xfId="8619" xr:uid="{00000000-0005-0000-0000-000070020000}"/>
    <cellStyle name="20% - Accent4 11_Графикон III.5.2.." xfId="430" xr:uid="{00000000-0005-0000-0000-000071020000}"/>
    <cellStyle name="20% - Accent4 12" xfId="431" xr:uid="{00000000-0005-0000-0000-000072020000}"/>
    <cellStyle name="20% - Accent4 12 2" xfId="432" xr:uid="{00000000-0005-0000-0000-000073020000}"/>
    <cellStyle name="20% - Accent4 12 2 2" xfId="433" xr:uid="{00000000-0005-0000-0000-000074020000}"/>
    <cellStyle name="20% - Accent4 12 2 3" xfId="8620" xr:uid="{00000000-0005-0000-0000-000075020000}"/>
    <cellStyle name="20% - Accent4 12 3" xfId="434" xr:uid="{00000000-0005-0000-0000-000076020000}"/>
    <cellStyle name="20% - Accent4 12 4" xfId="8621" xr:uid="{00000000-0005-0000-0000-000077020000}"/>
    <cellStyle name="20% - Accent4 12_Графикон III.5.2.." xfId="435" xr:uid="{00000000-0005-0000-0000-000078020000}"/>
    <cellStyle name="20% - Accent4 13" xfId="436" xr:uid="{00000000-0005-0000-0000-000079020000}"/>
    <cellStyle name="20% - Accent4 13 2" xfId="437" xr:uid="{00000000-0005-0000-0000-00007A020000}"/>
    <cellStyle name="20% - Accent4 13 2 2" xfId="438" xr:uid="{00000000-0005-0000-0000-00007B020000}"/>
    <cellStyle name="20% - Accent4 13 2 3" xfId="8622" xr:uid="{00000000-0005-0000-0000-00007C020000}"/>
    <cellStyle name="20% - Accent4 13 3" xfId="439" xr:uid="{00000000-0005-0000-0000-00007D020000}"/>
    <cellStyle name="20% - Accent4 13 4" xfId="8623" xr:uid="{00000000-0005-0000-0000-00007E020000}"/>
    <cellStyle name="20% - Accent4 13_Графикон III.5.2.." xfId="440" xr:uid="{00000000-0005-0000-0000-00007F020000}"/>
    <cellStyle name="20% - Accent4 14" xfId="441" xr:uid="{00000000-0005-0000-0000-000080020000}"/>
    <cellStyle name="20% - Accent4 14 2" xfId="442" xr:uid="{00000000-0005-0000-0000-000081020000}"/>
    <cellStyle name="20% - Accent4 14 2 2" xfId="443" xr:uid="{00000000-0005-0000-0000-000082020000}"/>
    <cellStyle name="20% - Accent4 14 2 3" xfId="8624" xr:uid="{00000000-0005-0000-0000-000083020000}"/>
    <cellStyle name="20% - Accent4 14 3" xfId="444" xr:uid="{00000000-0005-0000-0000-000084020000}"/>
    <cellStyle name="20% - Accent4 14 4" xfId="8625" xr:uid="{00000000-0005-0000-0000-000085020000}"/>
    <cellStyle name="20% - Accent4 14_Графикон III.5.2.." xfId="445" xr:uid="{00000000-0005-0000-0000-000086020000}"/>
    <cellStyle name="20% - Accent4 15" xfId="446" xr:uid="{00000000-0005-0000-0000-000087020000}"/>
    <cellStyle name="20% - Accent4 15 2" xfId="447" xr:uid="{00000000-0005-0000-0000-000088020000}"/>
    <cellStyle name="20% - Accent4 15 2 2" xfId="448" xr:uid="{00000000-0005-0000-0000-000089020000}"/>
    <cellStyle name="20% - Accent4 15 2 3" xfId="8626" xr:uid="{00000000-0005-0000-0000-00008A020000}"/>
    <cellStyle name="20% - Accent4 15 3" xfId="449" xr:uid="{00000000-0005-0000-0000-00008B020000}"/>
    <cellStyle name="20% - Accent4 15 4" xfId="8627" xr:uid="{00000000-0005-0000-0000-00008C020000}"/>
    <cellStyle name="20% - Accent4 15_Графикон III.5.2.." xfId="450" xr:uid="{00000000-0005-0000-0000-00008D020000}"/>
    <cellStyle name="20% - Accent4 16" xfId="451" xr:uid="{00000000-0005-0000-0000-00008E020000}"/>
    <cellStyle name="20% - Accent4 16 2" xfId="452" xr:uid="{00000000-0005-0000-0000-00008F020000}"/>
    <cellStyle name="20% - Accent4 16 2 2" xfId="453" xr:uid="{00000000-0005-0000-0000-000090020000}"/>
    <cellStyle name="20% - Accent4 16 2 3" xfId="8628" xr:uid="{00000000-0005-0000-0000-000091020000}"/>
    <cellStyle name="20% - Accent4 16 3" xfId="454" xr:uid="{00000000-0005-0000-0000-000092020000}"/>
    <cellStyle name="20% - Accent4 16 4" xfId="8629" xr:uid="{00000000-0005-0000-0000-000093020000}"/>
    <cellStyle name="20% - Accent4 16_Графикон III.5.2.." xfId="455" xr:uid="{00000000-0005-0000-0000-000094020000}"/>
    <cellStyle name="20% - Accent4 17" xfId="456" xr:uid="{00000000-0005-0000-0000-000095020000}"/>
    <cellStyle name="20% - Accent4 17 2" xfId="457" xr:uid="{00000000-0005-0000-0000-000096020000}"/>
    <cellStyle name="20% - Accent4 17 2 2" xfId="458" xr:uid="{00000000-0005-0000-0000-000097020000}"/>
    <cellStyle name="20% - Accent4 17 2 3" xfId="8630" xr:uid="{00000000-0005-0000-0000-000098020000}"/>
    <cellStyle name="20% - Accent4 17 3" xfId="459" xr:uid="{00000000-0005-0000-0000-000099020000}"/>
    <cellStyle name="20% - Accent4 17 4" xfId="8631" xr:uid="{00000000-0005-0000-0000-00009A020000}"/>
    <cellStyle name="20% - Accent4 17_Графикон III.5.2.." xfId="460" xr:uid="{00000000-0005-0000-0000-00009B020000}"/>
    <cellStyle name="20% - Accent4 18" xfId="461" xr:uid="{00000000-0005-0000-0000-00009C020000}"/>
    <cellStyle name="20% - Accent4 18 2" xfId="462" xr:uid="{00000000-0005-0000-0000-00009D020000}"/>
    <cellStyle name="20% - Accent4 18 2 2" xfId="463" xr:uid="{00000000-0005-0000-0000-00009E020000}"/>
    <cellStyle name="20% - Accent4 18 2 3" xfId="8632" xr:uid="{00000000-0005-0000-0000-00009F020000}"/>
    <cellStyle name="20% - Accent4 18 3" xfId="464" xr:uid="{00000000-0005-0000-0000-0000A0020000}"/>
    <cellStyle name="20% - Accent4 18 4" xfId="8633" xr:uid="{00000000-0005-0000-0000-0000A1020000}"/>
    <cellStyle name="20% - Accent4 18_Графикон III.5.2.." xfId="465" xr:uid="{00000000-0005-0000-0000-0000A2020000}"/>
    <cellStyle name="20% - Accent4 19" xfId="466" xr:uid="{00000000-0005-0000-0000-0000A3020000}"/>
    <cellStyle name="20% - Accent4 19 2" xfId="467" xr:uid="{00000000-0005-0000-0000-0000A4020000}"/>
    <cellStyle name="20% - Accent4 19 2 2" xfId="468" xr:uid="{00000000-0005-0000-0000-0000A5020000}"/>
    <cellStyle name="20% - Accent4 19 2 3" xfId="8634" xr:uid="{00000000-0005-0000-0000-0000A6020000}"/>
    <cellStyle name="20% - Accent4 19 3" xfId="469" xr:uid="{00000000-0005-0000-0000-0000A7020000}"/>
    <cellStyle name="20% - Accent4 19 4" xfId="8635" xr:uid="{00000000-0005-0000-0000-0000A8020000}"/>
    <cellStyle name="20% - Accent4 19_Графикон III.5.2.." xfId="470" xr:uid="{00000000-0005-0000-0000-0000A9020000}"/>
    <cellStyle name="20% - Accent4 2" xfId="471" xr:uid="{00000000-0005-0000-0000-0000AA020000}"/>
    <cellStyle name="20% - Accent4 2 2" xfId="472" xr:uid="{00000000-0005-0000-0000-0000AB020000}"/>
    <cellStyle name="20% - Accent4 2 2 2" xfId="473" xr:uid="{00000000-0005-0000-0000-0000AC020000}"/>
    <cellStyle name="20% - Accent4 2 2 2 2" xfId="474" xr:uid="{00000000-0005-0000-0000-0000AD020000}"/>
    <cellStyle name="20% - Accent4 2 2 2 2 2" xfId="475" xr:uid="{00000000-0005-0000-0000-0000AE020000}"/>
    <cellStyle name="20% - Accent4 2 2 2 2 3" xfId="8636" xr:uid="{00000000-0005-0000-0000-0000AF020000}"/>
    <cellStyle name="20% - Accent4 2 2 2 3" xfId="476" xr:uid="{00000000-0005-0000-0000-0000B0020000}"/>
    <cellStyle name="20% - Accent4 2 2 2 4" xfId="8637" xr:uid="{00000000-0005-0000-0000-0000B1020000}"/>
    <cellStyle name="20% - Accent4 2 2 2_Графикон III.5.2.." xfId="477" xr:uid="{00000000-0005-0000-0000-0000B2020000}"/>
    <cellStyle name="20% - Accent4 2 2 3" xfId="478" xr:uid="{00000000-0005-0000-0000-0000B3020000}"/>
    <cellStyle name="20% - Accent4 2 2 3 2" xfId="479" xr:uid="{00000000-0005-0000-0000-0000B4020000}"/>
    <cellStyle name="20% - Accent4 2 2 3 3" xfId="8638" xr:uid="{00000000-0005-0000-0000-0000B5020000}"/>
    <cellStyle name="20% - Accent4 2 3" xfId="480" xr:uid="{00000000-0005-0000-0000-0000B6020000}"/>
    <cellStyle name="20% - Accent4 2 3 2" xfId="481" xr:uid="{00000000-0005-0000-0000-0000B7020000}"/>
    <cellStyle name="20% - Accent4 2 3 2 2" xfId="482" xr:uid="{00000000-0005-0000-0000-0000B8020000}"/>
    <cellStyle name="20% - Accent4 2 3 2 3" xfId="8639" xr:uid="{00000000-0005-0000-0000-0000B9020000}"/>
    <cellStyle name="20% - Accent4 2 3 3" xfId="8640" xr:uid="{00000000-0005-0000-0000-0000BA020000}"/>
    <cellStyle name="20% - Accent4 2 3 4" xfId="8641" xr:uid="{00000000-0005-0000-0000-0000BB020000}"/>
    <cellStyle name="20% - Accent4 2 3_Графикон III.5.2.." xfId="483" xr:uid="{00000000-0005-0000-0000-0000BC020000}"/>
    <cellStyle name="20% - Accent4 2 4" xfId="484" xr:uid="{00000000-0005-0000-0000-0000BD020000}"/>
    <cellStyle name="20% - Accent4 2 4 2" xfId="485" xr:uid="{00000000-0005-0000-0000-0000BE020000}"/>
    <cellStyle name="20% - Accent4 2 4 3" xfId="8642" xr:uid="{00000000-0005-0000-0000-0000BF020000}"/>
    <cellStyle name="20% - Accent4 2 5" xfId="8643" xr:uid="{00000000-0005-0000-0000-0000C0020000}"/>
    <cellStyle name="20% - Accent4 20" xfId="486" xr:uid="{00000000-0005-0000-0000-0000C1020000}"/>
    <cellStyle name="20% - Accent4 20 2" xfId="487" xr:uid="{00000000-0005-0000-0000-0000C2020000}"/>
    <cellStyle name="20% - Accent4 20 3" xfId="8644" xr:uid="{00000000-0005-0000-0000-0000C3020000}"/>
    <cellStyle name="20% - Accent4 21" xfId="488" xr:uid="{00000000-0005-0000-0000-0000C4020000}"/>
    <cellStyle name="20% - Accent4 21 2" xfId="489" xr:uid="{00000000-0005-0000-0000-0000C5020000}"/>
    <cellStyle name="20% - Accent4 21 3" xfId="8645" xr:uid="{00000000-0005-0000-0000-0000C6020000}"/>
    <cellStyle name="20% - Accent4 22" xfId="490" xr:uid="{00000000-0005-0000-0000-0000C7020000}"/>
    <cellStyle name="20% - Accent4 23" xfId="491" xr:uid="{00000000-0005-0000-0000-0000C8020000}"/>
    <cellStyle name="20% - Accent4 23 2" xfId="492" xr:uid="{00000000-0005-0000-0000-0000C9020000}"/>
    <cellStyle name="20% - Accent4 23 3" xfId="8646" xr:uid="{00000000-0005-0000-0000-0000CA020000}"/>
    <cellStyle name="20% - Accent4 24" xfId="8647" xr:uid="{00000000-0005-0000-0000-0000CB020000}"/>
    <cellStyle name="20% - Accent4 25" xfId="8648" xr:uid="{00000000-0005-0000-0000-0000CC020000}"/>
    <cellStyle name="20% - Accent4 26" xfId="8649" xr:uid="{00000000-0005-0000-0000-0000CD020000}"/>
    <cellStyle name="20% - Accent4 27" xfId="8650" xr:uid="{00000000-0005-0000-0000-0000CE020000}"/>
    <cellStyle name="20% - Accent4 28" xfId="8651" xr:uid="{00000000-0005-0000-0000-0000CF020000}"/>
    <cellStyle name="20% - Accent4 29" xfId="8652" xr:uid="{00000000-0005-0000-0000-0000D0020000}"/>
    <cellStyle name="20% - Accent4 3" xfId="493" xr:uid="{00000000-0005-0000-0000-0000D1020000}"/>
    <cellStyle name="20% - Accent4 3 2" xfId="494" xr:uid="{00000000-0005-0000-0000-0000D2020000}"/>
    <cellStyle name="20% - Accent4 3 2 2" xfId="495" xr:uid="{00000000-0005-0000-0000-0000D3020000}"/>
    <cellStyle name="20% - Accent4 3 2 2 2" xfId="496" xr:uid="{00000000-0005-0000-0000-0000D4020000}"/>
    <cellStyle name="20% - Accent4 3 2 2 3" xfId="8653" xr:uid="{00000000-0005-0000-0000-0000D5020000}"/>
    <cellStyle name="20% - Accent4 3 2_Графикон III.5.2.." xfId="497" xr:uid="{00000000-0005-0000-0000-0000D6020000}"/>
    <cellStyle name="20% - Accent4 3 3" xfId="498" xr:uid="{00000000-0005-0000-0000-0000D7020000}"/>
    <cellStyle name="20% - Accent4 3 3 2" xfId="499" xr:uid="{00000000-0005-0000-0000-0000D8020000}"/>
    <cellStyle name="20% - Accent4 3 3 3" xfId="8654" xr:uid="{00000000-0005-0000-0000-0000D9020000}"/>
    <cellStyle name="20% - Accent4 30" xfId="8655" xr:uid="{00000000-0005-0000-0000-0000DA020000}"/>
    <cellStyle name="20% - Accent4 31" xfId="8656" xr:uid="{00000000-0005-0000-0000-0000DB020000}"/>
    <cellStyle name="20% - Accent4 32" xfId="8657" xr:uid="{00000000-0005-0000-0000-0000DC020000}"/>
    <cellStyle name="20% - Accent4 33" xfId="8658" xr:uid="{00000000-0005-0000-0000-0000DD020000}"/>
    <cellStyle name="20% - Accent4 34" xfId="8659" xr:uid="{00000000-0005-0000-0000-0000DE020000}"/>
    <cellStyle name="20% - Accent4 4" xfId="500" xr:uid="{00000000-0005-0000-0000-0000DF020000}"/>
    <cellStyle name="20% - Accent4 4 2" xfId="501" xr:uid="{00000000-0005-0000-0000-0000E0020000}"/>
    <cellStyle name="20% - Accent4 4 2 2" xfId="502" xr:uid="{00000000-0005-0000-0000-0000E1020000}"/>
    <cellStyle name="20% - Accent4 4 2 2 2" xfId="503" xr:uid="{00000000-0005-0000-0000-0000E2020000}"/>
    <cellStyle name="20% - Accent4 4 2 2 3" xfId="8660" xr:uid="{00000000-0005-0000-0000-0000E3020000}"/>
    <cellStyle name="20% - Accent4 4 2 3" xfId="504" xr:uid="{00000000-0005-0000-0000-0000E4020000}"/>
    <cellStyle name="20% - Accent4 4 2 4" xfId="8661" xr:uid="{00000000-0005-0000-0000-0000E5020000}"/>
    <cellStyle name="20% - Accent4 4 2_Графикон III.5.2.." xfId="505" xr:uid="{00000000-0005-0000-0000-0000E6020000}"/>
    <cellStyle name="20% - Accent4 4 3" xfId="506" xr:uid="{00000000-0005-0000-0000-0000E7020000}"/>
    <cellStyle name="20% - Accent4 4 3 2" xfId="507" xr:uid="{00000000-0005-0000-0000-0000E8020000}"/>
    <cellStyle name="20% - Accent4 4 3 3" xfId="8662" xr:uid="{00000000-0005-0000-0000-0000E9020000}"/>
    <cellStyle name="20% - Accent4 5" xfId="508" xr:uid="{00000000-0005-0000-0000-0000EA020000}"/>
    <cellStyle name="20% - Accent4 5 2" xfId="509" xr:uid="{00000000-0005-0000-0000-0000EB020000}"/>
    <cellStyle name="20% - Accent4 5 2 2" xfId="510" xr:uid="{00000000-0005-0000-0000-0000EC020000}"/>
    <cellStyle name="20% - Accent4 5 2 2 2" xfId="511" xr:uid="{00000000-0005-0000-0000-0000ED020000}"/>
    <cellStyle name="20% - Accent4 5 2 2 3" xfId="8663" xr:uid="{00000000-0005-0000-0000-0000EE020000}"/>
    <cellStyle name="20% - Accent4 5 2 3" xfId="512" xr:uid="{00000000-0005-0000-0000-0000EF020000}"/>
    <cellStyle name="20% - Accent4 5 2 4" xfId="8664" xr:uid="{00000000-0005-0000-0000-0000F0020000}"/>
    <cellStyle name="20% - Accent4 5 2_Графикон III.5.2.." xfId="513" xr:uid="{00000000-0005-0000-0000-0000F1020000}"/>
    <cellStyle name="20% - Accent4 5 3" xfId="514" xr:uid="{00000000-0005-0000-0000-0000F2020000}"/>
    <cellStyle name="20% - Accent4 5 3 2" xfId="515" xr:uid="{00000000-0005-0000-0000-0000F3020000}"/>
    <cellStyle name="20% - Accent4 5 3 3" xfId="8665" xr:uid="{00000000-0005-0000-0000-0000F4020000}"/>
    <cellStyle name="20% - Accent4 6" xfId="516" xr:uid="{00000000-0005-0000-0000-0000F5020000}"/>
    <cellStyle name="20% - Accent4 6 2" xfId="517" xr:uid="{00000000-0005-0000-0000-0000F6020000}"/>
    <cellStyle name="20% - Accent4 6 2 2" xfId="518" xr:uid="{00000000-0005-0000-0000-0000F7020000}"/>
    <cellStyle name="20% - Accent4 6 2 2 2" xfId="519" xr:uid="{00000000-0005-0000-0000-0000F8020000}"/>
    <cellStyle name="20% - Accent4 6 2 2 3" xfId="8666" xr:uid="{00000000-0005-0000-0000-0000F9020000}"/>
    <cellStyle name="20% - Accent4 6 2 3" xfId="520" xr:uid="{00000000-0005-0000-0000-0000FA020000}"/>
    <cellStyle name="20% - Accent4 6 2 4" xfId="8667" xr:uid="{00000000-0005-0000-0000-0000FB020000}"/>
    <cellStyle name="20% - Accent4 6 2_Графикон III.5.2.." xfId="521" xr:uid="{00000000-0005-0000-0000-0000FC020000}"/>
    <cellStyle name="20% - Accent4 6 3" xfId="522" xr:uid="{00000000-0005-0000-0000-0000FD020000}"/>
    <cellStyle name="20% - Accent4 6 3 2" xfId="523" xr:uid="{00000000-0005-0000-0000-0000FE020000}"/>
    <cellStyle name="20% - Accent4 6 3 3" xfId="8668" xr:uid="{00000000-0005-0000-0000-0000FF020000}"/>
    <cellStyle name="20% - Accent4 7" xfId="524" xr:uid="{00000000-0005-0000-0000-000000030000}"/>
    <cellStyle name="20% - Accent4 7 2" xfId="525" xr:uid="{00000000-0005-0000-0000-000001030000}"/>
    <cellStyle name="20% - Accent4 7 2 2" xfId="526" xr:uid="{00000000-0005-0000-0000-000002030000}"/>
    <cellStyle name="20% - Accent4 7 2 2 2" xfId="527" xr:uid="{00000000-0005-0000-0000-000003030000}"/>
    <cellStyle name="20% - Accent4 7 2 2 3" xfId="8669" xr:uid="{00000000-0005-0000-0000-000004030000}"/>
    <cellStyle name="20% - Accent4 7 2 3" xfId="528" xr:uid="{00000000-0005-0000-0000-000005030000}"/>
    <cellStyle name="20% - Accent4 7 2 4" xfId="8670" xr:uid="{00000000-0005-0000-0000-000006030000}"/>
    <cellStyle name="20% - Accent4 7 2_Графикон III.5.2.." xfId="529" xr:uid="{00000000-0005-0000-0000-000007030000}"/>
    <cellStyle name="20% - Accent4 7 3" xfId="530" xr:uid="{00000000-0005-0000-0000-000008030000}"/>
    <cellStyle name="20% - Accent4 7 3 2" xfId="531" xr:uid="{00000000-0005-0000-0000-000009030000}"/>
    <cellStyle name="20% - Accent4 7 3 3" xfId="8671" xr:uid="{00000000-0005-0000-0000-00000A030000}"/>
    <cellStyle name="20% - Accent4 8" xfId="532" xr:uid="{00000000-0005-0000-0000-00000B030000}"/>
    <cellStyle name="20% - Accent4 8 2" xfId="533" xr:uid="{00000000-0005-0000-0000-00000C030000}"/>
    <cellStyle name="20% - Accent4 8 2 2" xfId="534" xr:uid="{00000000-0005-0000-0000-00000D030000}"/>
    <cellStyle name="20% - Accent4 8 2 2 2" xfId="535" xr:uid="{00000000-0005-0000-0000-00000E030000}"/>
    <cellStyle name="20% - Accent4 8 2 2 3" xfId="8672" xr:uid="{00000000-0005-0000-0000-00000F030000}"/>
    <cellStyle name="20% - Accent4 8 2 3" xfId="536" xr:uid="{00000000-0005-0000-0000-000010030000}"/>
    <cellStyle name="20% - Accent4 8 2 4" xfId="8673" xr:uid="{00000000-0005-0000-0000-000011030000}"/>
    <cellStyle name="20% - Accent4 8 2_Графикон III.5.2.." xfId="537" xr:uid="{00000000-0005-0000-0000-000012030000}"/>
    <cellStyle name="20% - Accent4 8 3" xfId="538" xr:uid="{00000000-0005-0000-0000-000013030000}"/>
    <cellStyle name="20% - Accent4 8 3 2" xfId="539" xr:uid="{00000000-0005-0000-0000-000014030000}"/>
    <cellStyle name="20% - Accent4 8 3 3" xfId="8674" xr:uid="{00000000-0005-0000-0000-000015030000}"/>
    <cellStyle name="20% - Accent4 8 4" xfId="540" xr:uid="{00000000-0005-0000-0000-000016030000}"/>
    <cellStyle name="20% - Accent4 8 5" xfId="8675" xr:uid="{00000000-0005-0000-0000-000017030000}"/>
    <cellStyle name="20% - Accent4 8_Графикон III.5.2.." xfId="541" xr:uid="{00000000-0005-0000-0000-000018030000}"/>
    <cellStyle name="20% - Accent4 9" xfId="542" xr:uid="{00000000-0005-0000-0000-000019030000}"/>
    <cellStyle name="20% - Accent4 9 2" xfId="543" xr:uid="{00000000-0005-0000-0000-00001A030000}"/>
    <cellStyle name="20% - Accent4 9 2 2" xfId="544" xr:uid="{00000000-0005-0000-0000-00001B030000}"/>
    <cellStyle name="20% - Accent4 9 2 2 2" xfId="545" xr:uid="{00000000-0005-0000-0000-00001C030000}"/>
    <cellStyle name="20% - Accent4 9 2 2 3" xfId="8676" xr:uid="{00000000-0005-0000-0000-00001D030000}"/>
    <cellStyle name="20% - Accent4 9 2 3" xfId="546" xr:uid="{00000000-0005-0000-0000-00001E030000}"/>
    <cellStyle name="20% - Accent4 9 2 4" xfId="8677" xr:uid="{00000000-0005-0000-0000-00001F030000}"/>
    <cellStyle name="20% - Accent4 9 2_Графикон III.5.2.." xfId="547" xr:uid="{00000000-0005-0000-0000-000020030000}"/>
    <cellStyle name="20% - Accent4 9 3" xfId="548" xr:uid="{00000000-0005-0000-0000-000021030000}"/>
    <cellStyle name="20% - Accent4 9 3 2" xfId="549" xr:uid="{00000000-0005-0000-0000-000022030000}"/>
    <cellStyle name="20% - Accent4 9 3 3" xfId="8678" xr:uid="{00000000-0005-0000-0000-000023030000}"/>
    <cellStyle name="20% - Accent4 9 4" xfId="550" xr:uid="{00000000-0005-0000-0000-000024030000}"/>
    <cellStyle name="20% - Accent4 9 5" xfId="8679" xr:uid="{00000000-0005-0000-0000-000025030000}"/>
    <cellStyle name="20% - Accent4 9_Графикон III.5.2.." xfId="551" xr:uid="{00000000-0005-0000-0000-000026030000}"/>
    <cellStyle name="20% - Accent5 1" xfId="552" xr:uid="{00000000-0005-0000-0000-000027030000}"/>
    <cellStyle name="20% - Accent5 10" xfId="553" xr:uid="{00000000-0005-0000-0000-000028030000}"/>
    <cellStyle name="20% - Accent5 10 2" xfId="554" xr:uid="{00000000-0005-0000-0000-000029030000}"/>
    <cellStyle name="20% - Accent5 10 2 2" xfId="555" xr:uid="{00000000-0005-0000-0000-00002A030000}"/>
    <cellStyle name="20% - Accent5 10 2 3" xfId="8680" xr:uid="{00000000-0005-0000-0000-00002B030000}"/>
    <cellStyle name="20% - Accent5 10 3" xfId="556" xr:uid="{00000000-0005-0000-0000-00002C030000}"/>
    <cellStyle name="20% - Accent5 10 4" xfId="8681" xr:uid="{00000000-0005-0000-0000-00002D030000}"/>
    <cellStyle name="20% - Accent5 10_Графикон III.5.2.." xfId="557" xr:uid="{00000000-0005-0000-0000-00002E030000}"/>
    <cellStyle name="20% - Accent5 11" xfId="558" xr:uid="{00000000-0005-0000-0000-00002F030000}"/>
    <cellStyle name="20% - Accent5 11 2" xfId="559" xr:uid="{00000000-0005-0000-0000-000030030000}"/>
    <cellStyle name="20% - Accent5 11 2 2" xfId="560" xr:uid="{00000000-0005-0000-0000-000031030000}"/>
    <cellStyle name="20% - Accent5 11 2 3" xfId="8682" xr:uid="{00000000-0005-0000-0000-000032030000}"/>
    <cellStyle name="20% - Accent5 11 3" xfId="561" xr:uid="{00000000-0005-0000-0000-000033030000}"/>
    <cellStyle name="20% - Accent5 11 4" xfId="8683" xr:uid="{00000000-0005-0000-0000-000034030000}"/>
    <cellStyle name="20% - Accent5 11_Графикон III.5.2.." xfId="562" xr:uid="{00000000-0005-0000-0000-000035030000}"/>
    <cellStyle name="20% - Accent5 12" xfId="563" xr:uid="{00000000-0005-0000-0000-000036030000}"/>
    <cellStyle name="20% - Accent5 12 2" xfId="564" xr:uid="{00000000-0005-0000-0000-000037030000}"/>
    <cellStyle name="20% - Accent5 12 2 2" xfId="565" xr:uid="{00000000-0005-0000-0000-000038030000}"/>
    <cellStyle name="20% - Accent5 12 2 3" xfId="8684" xr:uid="{00000000-0005-0000-0000-000039030000}"/>
    <cellStyle name="20% - Accent5 12 3" xfId="566" xr:uid="{00000000-0005-0000-0000-00003A030000}"/>
    <cellStyle name="20% - Accent5 12 4" xfId="8685" xr:uid="{00000000-0005-0000-0000-00003B030000}"/>
    <cellStyle name="20% - Accent5 12_Графикон III.5.2.." xfId="567" xr:uid="{00000000-0005-0000-0000-00003C030000}"/>
    <cellStyle name="20% - Accent5 13" xfId="568" xr:uid="{00000000-0005-0000-0000-00003D030000}"/>
    <cellStyle name="20% - Accent5 13 2" xfId="569" xr:uid="{00000000-0005-0000-0000-00003E030000}"/>
    <cellStyle name="20% - Accent5 13 2 2" xfId="570" xr:uid="{00000000-0005-0000-0000-00003F030000}"/>
    <cellStyle name="20% - Accent5 13 2 3" xfId="8686" xr:uid="{00000000-0005-0000-0000-000040030000}"/>
    <cellStyle name="20% - Accent5 13 3" xfId="571" xr:uid="{00000000-0005-0000-0000-000041030000}"/>
    <cellStyle name="20% - Accent5 13 4" xfId="8687" xr:uid="{00000000-0005-0000-0000-000042030000}"/>
    <cellStyle name="20% - Accent5 13_Графикон III.5.2.." xfId="572" xr:uid="{00000000-0005-0000-0000-000043030000}"/>
    <cellStyle name="20% - Accent5 14" xfId="573" xr:uid="{00000000-0005-0000-0000-000044030000}"/>
    <cellStyle name="20% - Accent5 14 2" xfId="574" xr:uid="{00000000-0005-0000-0000-000045030000}"/>
    <cellStyle name="20% - Accent5 14 2 2" xfId="575" xr:uid="{00000000-0005-0000-0000-000046030000}"/>
    <cellStyle name="20% - Accent5 14 2 3" xfId="8688" xr:uid="{00000000-0005-0000-0000-000047030000}"/>
    <cellStyle name="20% - Accent5 14 3" xfId="576" xr:uid="{00000000-0005-0000-0000-000048030000}"/>
    <cellStyle name="20% - Accent5 14 4" xfId="8689" xr:uid="{00000000-0005-0000-0000-000049030000}"/>
    <cellStyle name="20% - Accent5 14_Графикон III.5.2.." xfId="577" xr:uid="{00000000-0005-0000-0000-00004A030000}"/>
    <cellStyle name="20% - Accent5 15" xfId="578" xr:uid="{00000000-0005-0000-0000-00004B030000}"/>
    <cellStyle name="20% - Accent5 15 2" xfId="579" xr:uid="{00000000-0005-0000-0000-00004C030000}"/>
    <cellStyle name="20% - Accent5 15 2 2" xfId="580" xr:uid="{00000000-0005-0000-0000-00004D030000}"/>
    <cellStyle name="20% - Accent5 15 2 3" xfId="8690" xr:uid="{00000000-0005-0000-0000-00004E030000}"/>
    <cellStyle name="20% - Accent5 15 3" xfId="581" xr:uid="{00000000-0005-0000-0000-00004F030000}"/>
    <cellStyle name="20% - Accent5 15 4" xfId="8691" xr:uid="{00000000-0005-0000-0000-000050030000}"/>
    <cellStyle name="20% - Accent5 15_Графикон III.5.2.." xfId="582" xr:uid="{00000000-0005-0000-0000-000051030000}"/>
    <cellStyle name="20% - Accent5 16" xfId="583" xr:uid="{00000000-0005-0000-0000-000052030000}"/>
    <cellStyle name="20% - Accent5 16 2" xfId="584" xr:uid="{00000000-0005-0000-0000-000053030000}"/>
    <cellStyle name="20% - Accent5 16 2 2" xfId="585" xr:uid="{00000000-0005-0000-0000-000054030000}"/>
    <cellStyle name="20% - Accent5 16 2 3" xfId="8692" xr:uid="{00000000-0005-0000-0000-000055030000}"/>
    <cellStyle name="20% - Accent5 16 3" xfId="586" xr:uid="{00000000-0005-0000-0000-000056030000}"/>
    <cellStyle name="20% - Accent5 16 4" xfId="8693" xr:uid="{00000000-0005-0000-0000-000057030000}"/>
    <cellStyle name="20% - Accent5 16_Графикон III.5.2.." xfId="587" xr:uid="{00000000-0005-0000-0000-000058030000}"/>
    <cellStyle name="20% - Accent5 17" xfId="588" xr:uid="{00000000-0005-0000-0000-000059030000}"/>
    <cellStyle name="20% - Accent5 17 2" xfId="589" xr:uid="{00000000-0005-0000-0000-00005A030000}"/>
    <cellStyle name="20% - Accent5 17 2 2" xfId="590" xr:uid="{00000000-0005-0000-0000-00005B030000}"/>
    <cellStyle name="20% - Accent5 17 2 3" xfId="8694" xr:uid="{00000000-0005-0000-0000-00005C030000}"/>
    <cellStyle name="20% - Accent5 17 3" xfId="591" xr:uid="{00000000-0005-0000-0000-00005D030000}"/>
    <cellStyle name="20% - Accent5 17 4" xfId="8695" xr:uid="{00000000-0005-0000-0000-00005E030000}"/>
    <cellStyle name="20% - Accent5 17_Графикон III.5.2.." xfId="592" xr:uid="{00000000-0005-0000-0000-00005F030000}"/>
    <cellStyle name="20% - Accent5 18" xfId="593" xr:uid="{00000000-0005-0000-0000-000060030000}"/>
    <cellStyle name="20% - Accent5 18 2" xfId="594" xr:uid="{00000000-0005-0000-0000-000061030000}"/>
    <cellStyle name="20% - Accent5 18 2 2" xfId="595" xr:uid="{00000000-0005-0000-0000-000062030000}"/>
    <cellStyle name="20% - Accent5 18 2 3" xfId="8696" xr:uid="{00000000-0005-0000-0000-000063030000}"/>
    <cellStyle name="20% - Accent5 18 3" xfId="596" xr:uid="{00000000-0005-0000-0000-000064030000}"/>
    <cellStyle name="20% - Accent5 18 4" xfId="8697" xr:uid="{00000000-0005-0000-0000-000065030000}"/>
    <cellStyle name="20% - Accent5 18_Графикон III.5.2.." xfId="597" xr:uid="{00000000-0005-0000-0000-000066030000}"/>
    <cellStyle name="20% - Accent5 19" xfId="598" xr:uid="{00000000-0005-0000-0000-000067030000}"/>
    <cellStyle name="20% - Accent5 19 2" xfId="599" xr:uid="{00000000-0005-0000-0000-000068030000}"/>
    <cellStyle name="20% - Accent5 19 2 2" xfId="600" xr:uid="{00000000-0005-0000-0000-000069030000}"/>
    <cellStyle name="20% - Accent5 19 2 3" xfId="8698" xr:uid="{00000000-0005-0000-0000-00006A030000}"/>
    <cellStyle name="20% - Accent5 19 3" xfId="601" xr:uid="{00000000-0005-0000-0000-00006B030000}"/>
    <cellStyle name="20% - Accent5 19 4" xfId="8699" xr:uid="{00000000-0005-0000-0000-00006C030000}"/>
    <cellStyle name="20% - Accent5 19_Графикон III.5.2.." xfId="602" xr:uid="{00000000-0005-0000-0000-00006D030000}"/>
    <cellStyle name="20% - Accent5 2" xfId="603" xr:uid="{00000000-0005-0000-0000-00006E030000}"/>
    <cellStyle name="20% - Accent5 2 2" xfId="604" xr:uid="{00000000-0005-0000-0000-00006F030000}"/>
    <cellStyle name="20% - Accent5 2 2 2" xfId="605" xr:uid="{00000000-0005-0000-0000-000070030000}"/>
    <cellStyle name="20% - Accent5 2 2 2 2" xfId="606" xr:uid="{00000000-0005-0000-0000-000071030000}"/>
    <cellStyle name="20% - Accent5 2 2 2 2 2" xfId="607" xr:uid="{00000000-0005-0000-0000-000072030000}"/>
    <cellStyle name="20% - Accent5 2 2 2 2 3" xfId="8700" xr:uid="{00000000-0005-0000-0000-000073030000}"/>
    <cellStyle name="20% - Accent5 2 2 2 3" xfId="608" xr:uid="{00000000-0005-0000-0000-000074030000}"/>
    <cellStyle name="20% - Accent5 2 2 2 4" xfId="8701" xr:uid="{00000000-0005-0000-0000-000075030000}"/>
    <cellStyle name="20% - Accent5 2 2 2_Графикон III.5.2.." xfId="609" xr:uid="{00000000-0005-0000-0000-000076030000}"/>
    <cellStyle name="20% - Accent5 2 2 3" xfId="610" xr:uid="{00000000-0005-0000-0000-000077030000}"/>
    <cellStyle name="20% - Accent5 2 2 3 2" xfId="611" xr:uid="{00000000-0005-0000-0000-000078030000}"/>
    <cellStyle name="20% - Accent5 2 2 3 3" xfId="8702" xr:uid="{00000000-0005-0000-0000-000079030000}"/>
    <cellStyle name="20% - Accent5 2 3" xfId="612" xr:uid="{00000000-0005-0000-0000-00007A030000}"/>
    <cellStyle name="20% - Accent5 2 3 2" xfId="613" xr:uid="{00000000-0005-0000-0000-00007B030000}"/>
    <cellStyle name="20% - Accent5 2 3 2 2" xfId="614" xr:uid="{00000000-0005-0000-0000-00007C030000}"/>
    <cellStyle name="20% - Accent5 2 3 2 3" xfId="8703" xr:uid="{00000000-0005-0000-0000-00007D030000}"/>
    <cellStyle name="20% - Accent5 2 3 3" xfId="8704" xr:uid="{00000000-0005-0000-0000-00007E030000}"/>
    <cellStyle name="20% - Accent5 2 3 4" xfId="8705" xr:uid="{00000000-0005-0000-0000-00007F030000}"/>
    <cellStyle name="20% - Accent5 2 3_Графикон III.5.2.." xfId="615" xr:uid="{00000000-0005-0000-0000-000080030000}"/>
    <cellStyle name="20% - Accent5 2 4" xfId="616" xr:uid="{00000000-0005-0000-0000-000081030000}"/>
    <cellStyle name="20% - Accent5 2 4 2" xfId="617" xr:uid="{00000000-0005-0000-0000-000082030000}"/>
    <cellStyle name="20% - Accent5 2 4 3" xfId="8706" xr:uid="{00000000-0005-0000-0000-000083030000}"/>
    <cellStyle name="20% - Accent5 2 5" xfId="8707" xr:uid="{00000000-0005-0000-0000-000084030000}"/>
    <cellStyle name="20% - Accent5 20" xfId="618" xr:uid="{00000000-0005-0000-0000-000085030000}"/>
    <cellStyle name="20% - Accent5 20 2" xfId="619" xr:uid="{00000000-0005-0000-0000-000086030000}"/>
    <cellStyle name="20% - Accent5 20 3" xfId="8708" xr:uid="{00000000-0005-0000-0000-000087030000}"/>
    <cellStyle name="20% - Accent5 21" xfId="620" xr:uid="{00000000-0005-0000-0000-000088030000}"/>
    <cellStyle name="20% - Accent5 21 2" xfId="621" xr:uid="{00000000-0005-0000-0000-000089030000}"/>
    <cellStyle name="20% - Accent5 21 3" xfId="8709" xr:uid="{00000000-0005-0000-0000-00008A030000}"/>
    <cellStyle name="20% - Accent5 22" xfId="622" xr:uid="{00000000-0005-0000-0000-00008B030000}"/>
    <cellStyle name="20% - Accent5 23" xfId="623" xr:uid="{00000000-0005-0000-0000-00008C030000}"/>
    <cellStyle name="20% - Accent5 23 2" xfId="624" xr:uid="{00000000-0005-0000-0000-00008D030000}"/>
    <cellStyle name="20% - Accent5 23 3" xfId="8710" xr:uid="{00000000-0005-0000-0000-00008E030000}"/>
    <cellStyle name="20% - Accent5 24" xfId="8711" xr:uid="{00000000-0005-0000-0000-00008F030000}"/>
    <cellStyle name="20% - Accent5 25" xfId="8712" xr:uid="{00000000-0005-0000-0000-000090030000}"/>
    <cellStyle name="20% - Accent5 26" xfId="8713" xr:uid="{00000000-0005-0000-0000-000091030000}"/>
    <cellStyle name="20% - Accent5 27" xfId="8714" xr:uid="{00000000-0005-0000-0000-000092030000}"/>
    <cellStyle name="20% - Accent5 28" xfId="8715" xr:uid="{00000000-0005-0000-0000-000093030000}"/>
    <cellStyle name="20% - Accent5 29" xfId="8716" xr:uid="{00000000-0005-0000-0000-000094030000}"/>
    <cellStyle name="20% - Accent5 3" xfId="625" xr:uid="{00000000-0005-0000-0000-000095030000}"/>
    <cellStyle name="20% - Accent5 3 2" xfId="626" xr:uid="{00000000-0005-0000-0000-000096030000}"/>
    <cellStyle name="20% - Accent5 3 2 2" xfId="627" xr:uid="{00000000-0005-0000-0000-000097030000}"/>
    <cellStyle name="20% - Accent5 3 2 2 2" xfId="628" xr:uid="{00000000-0005-0000-0000-000098030000}"/>
    <cellStyle name="20% - Accent5 3 2 2 3" xfId="8717" xr:uid="{00000000-0005-0000-0000-000099030000}"/>
    <cellStyle name="20% - Accent5 3 2_Графикон III.5.2.." xfId="629" xr:uid="{00000000-0005-0000-0000-00009A030000}"/>
    <cellStyle name="20% - Accent5 3 3" xfId="630" xr:uid="{00000000-0005-0000-0000-00009B030000}"/>
    <cellStyle name="20% - Accent5 3 3 2" xfId="631" xr:uid="{00000000-0005-0000-0000-00009C030000}"/>
    <cellStyle name="20% - Accent5 3 3 3" xfId="8718" xr:uid="{00000000-0005-0000-0000-00009D030000}"/>
    <cellStyle name="20% - Accent5 30" xfId="8719" xr:uid="{00000000-0005-0000-0000-00009E030000}"/>
    <cellStyle name="20% - Accent5 31" xfId="8720" xr:uid="{00000000-0005-0000-0000-00009F030000}"/>
    <cellStyle name="20% - Accent5 32" xfId="8721" xr:uid="{00000000-0005-0000-0000-0000A0030000}"/>
    <cellStyle name="20% - Accent5 33" xfId="8722" xr:uid="{00000000-0005-0000-0000-0000A1030000}"/>
    <cellStyle name="20% - Accent5 34" xfId="8723" xr:uid="{00000000-0005-0000-0000-0000A2030000}"/>
    <cellStyle name="20% - Accent5 4" xfId="632" xr:uid="{00000000-0005-0000-0000-0000A3030000}"/>
    <cellStyle name="20% - Accent5 4 2" xfId="633" xr:uid="{00000000-0005-0000-0000-0000A4030000}"/>
    <cellStyle name="20% - Accent5 4 2 2" xfId="634" xr:uid="{00000000-0005-0000-0000-0000A5030000}"/>
    <cellStyle name="20% - Accent5 4 2 2 2" xfId="635" xr:uid="{00000000-0005-0000-0000-0000A6030000}"/>
    <cellStyle name="20% - Accent5 4 2 2 3" xfId="8724" xr:uid="{00000000-0005-0000-0000-0000A7030000}"/>
    <cellStyle name="20% - Accent5 4 2 3" xfId="636" xr:uid="{00000000-0005-0000-0000-0000A8030000}"/>
    <cellStyle name="20% - Accent5 4 2 4" xfId="8725" xr:uid="{00000000-0005-0000-0000-0000A9030000}"/>
    <cellStyle name="20% - Accent5 4 2_Графикон III.5.2.." xfId="637" xr:uid="{00000000-0005-0000-0000-0000AA030000}"/>
    <cellStyle name="20% - Accent5 4 3" xfId="638" xr:uid="{00000000-0005-0000-0000-0000AB030000}"/>
    <cellStyle name="20% - Accent5 4 3 2" xfId="639" xr:uid="{00000000-0005-0000-0000-0000AC030000}"/>
    <cellStyle name="20% - Accent5 4 3 3" xfId="8726" xr:uid="{00000000-0005-0000-0000-0000AD030000}"/>
    <cellStyle name="20% - Accent5 5" xfId="640" xr:uid="{00000000-0005-0000-0000-0000AE030000}"/>
    <cellStyle name="20% - Accent5 5 2" xfId="641" xr:uid="{00000000-0005-0000-0000-0000AF030000}"/>
    <cellStyle name="20% - Accent5 5 2 2" xfId="642" xr:uid="{00000000-0005-0000-0000-0000B0030000}"/>
    <cellStyle name="20% - Accent5 5 2 2 2" xfId="643" xr:uid="{00000000-0005-0000-0000-0000B1030000}"/>
    <cellStyle name="20% - Accent5 5 2 2 3" xfId="8727" xr:uid="{00000000-0005-0000-0000-0000B2030000}"/>
    <cellStyle name="20% - Accent5 5 2 3" xfId="644" xr:uid="{00000000-0005-0000-0000-0000B3030000}"/>
    <cellStyle name="20% - Accent5 5 2 4" xfId="8728" xr:uid="{00000000-0005-0000-0000-0000B4030000}"/>
    <cellStyle name="20% - Accent5 5 2_Графикон III.5.2.." xfId="645" xr:uid="{00000000-0005-0000-0000-0000B5030000}"/>
    <cellStyle name="20% - Accent5 5 3" xfId="646" xr:uid="{00000000-0005-0000-0000-0000B6030000}"/>
    <cellStyle name="20% - Accent5 5 3 2" xfId="647" xr:uid="{00000000-0005-0000-0000-0000B7030000}"/>
    <cellStyle name="20% - Accent5 5 3 3" xfId="8729" xr:uid="{00000000-0005-0000-0000-0000B8030000}"/>
    <cellStyle name="20% - Accent5 6" xfId="648" xr:uid="{00000000-0005-0000-0000-0000B9030000}"/>
    <cellStyle name="20% - Accent5 6 2" xfId="649" xr:uid="{00000000-0005-0000-0000-0000BA030000}"/>
    <cellStyle name="20% - Accent5 6 2 2" xfId="650" xr:uid="{00000000-0005-0000-0000-0000BB030000}"/>
    <cellStyle name="20% - Accent5 6 2 2 2" xfId="651" xr:uid="{00000000-0005-0000-0000-0000BC030000}"/>
    <cellStyle name="20% - Accent5 6 2 2 3" xfId="8730" xr:uid="{00000000-0005-0000-0000-0000BD030000}"/>
    <cellStyle name="20% - Accent5 6 2 3" xfId="652" xr:uid="{00000000-0005-0000-0000-0000BE030000}"/>
    <cellStyle name="20% - Accent5 6 2 4" xfId="8731" xr:uid="{00000000-0005-0000-0000-0000BF030000}"/>
    <cellStyle name="20% - Accent5 6 2_Графикон III.5.2.." xfId="653" xr:uid="{00000000-0005-0000-0000-0000C0030000}"/>
    <cellStyle name="20% - Accent5 6 3" xfId="654" xr:uid="{00000000-0005-0000-0000-0000C1030000}"/>
    <cellStyle name="20% - Accent5 6 3 2" xfId="655" xr:uid="{00000000-0005-0000-0000-0000C2030000}"/>
    <cellStyle name="20% - Accent5 6 3 3" xfId="8732" xr:uid="{00000000-0005-0000-0000-0000C3030000}"/>
    <cellStyle name="20% - Accent5 7" xfId="656" xr:uid="{00000000-0005-0000-0000-0000C4030000}"/>
    <cellStyle name="20% - Accent5 7 2" xfId="657" xr:uid="{00000000-0005-0000-0000-0000C5030000}"/>
    <cellStyle name="20% - Accent5 7 2 2" xfId="658" xr:uid="{00000000-0005-0000-0000-0000C6030000}"/>
    <cellStyle name="20% - Accent5 7 2 2 2" xfId="659" xr:uid="{00000000-0005-0000-0000-0000C7030000}"/>
    <cellStyle name="20% - Accent5 7 2 2 3" xfId="8733" xr:uid="{00000000-0005-0000-0000-0000C8030000}"/>
    <cellStyle name="20% - Accent5 7 2 3" xfId="660" xr:uid="{00000000-0005-0000-0000-0000C9030000}"/>
    <cellStyle name="20% - Accent5 7 2 4" xfId="8734" xr:uid="{00000000-0005-0000-0000-0000CA030000}"/>
    <cellStyle name="20% - Accent5 7 2_Графикон III.5.2.." xfId="661" xr:uid="{00000000-0005-0000-0000-0000CB030000}"/>
    <cellStyle name="20% - Accent5 7 3" xfId="662" xr:uid="{00000000-0005-0000-0000-0000CC030000}"/>
    <cellStyle name="20% - Accent5 7 3 2" xfId="663" xr:uid="{00000000-0005-0000-0000-0000CD030000}"/>
    <cellStyle name="20% - Accent5 7 3 3" xfId="8735" xr:uid="{00000000-0005-0000-0000-0000CE030000}"/>
    <cellStyle name="20% - Accent5 7 4" xfId="664" xr:uid="{00000000-0005-0000-0000-0000CF030000}"/>
    <cellStyle name="20% - Accent5 7 5" xfId="8736" xr:uid="{00000000-0005-0000-0000-0000D0030000}"/>
    <cellStyle name="20% - Accent5 7_Графикон III.5.2.." xfId="665" xr:uid="{00000000-0005-0000-0000-0000D1030000}"/>
    <cellStyle name="20% - Accent5 8" xfId="666" xr:uid="{00000000-0005-0000-0000-0000D2030000}"/>
    <cellStyle name="20% - Accent5 8 2" xfId="667" xr:uid="{00000000-0005-0000-0000-0000D3030000}"/>
    <cellStyle name="20% - Accent5 8 2 2" xfId="668" xr:uid="{00000000-0005-0000-0000-0000D4030000}"/>
    <cellStyle name="20% - Accent5 8 2 2 2" xfId="669" xr:uid="{00000000-0005-0000-0000-0000D5030000}"/>
    <cellStyle name="20% - Accent5 8 2 2 3" xfId="8737" xr:uid="{00000000-0005-0000-0000-0000D6030000}"/>
    <cellStyle name="20% - Accent5 8 2 3" xfId="670" xr:uid="{00000000-0005-0000-0000-0000D7030000}"/>
    <cellStyle name="20% - Accent5 8 2 4" xfId="8738" xr:uid="{00000000-0005-0000-0000-0000D8030000}"/>
    <cellStyle name="20% - Accent5 8 2_Графикон III.5.2.." xfId="671" xr:uid="{00000000-0005-0000-0000-0000D9030000}"/>
    <cellStyle name="20% - Accent5 8 3" xfId="672" xr:uid="{00000000-0005-0000-0000-0000DA030000}"/>
    <cellStyle name="20% - Accent5 8 3 2" xfId="673" xr:uid="{00000000-0005-0000-0000-0000DB030000}"/>
    <cellStyle name="20% - Accent5 8 3 3" xfId="8739" xr:uid="{00000000-0005-0000-0000-0000DC030000}"/>
    <cellStyle name="20% - Accent5 8 4" xfId="674" xr:uid="{00000000-0005-0000-0000-0000DD030000}"/>
    <cellStyle name="20% - Accent5 8 5" xfId="8740" xr:uid="{00000000-0005-0000-0000-0000DE030000}"/>
    <cellStyle name="20% - Accent5 8_Графикон III.5.2.." xfId="675" xr:uid="{00000000-0005-0000-0000-0000DF030000}"/>
    <cellStyle name="20% - Accent5 9" xfId="676" xr:uid="{00000000-0005-0000-0000-0000E0030000}"/>
    <cellStyle name="20% - Accent5 9 2" xfId="677" xr:uid="{00000000-0005-0000-0000-0000E1030000}"/>
    <cellStyle name="20% - Accent5 9 2 2" xfId="678" xr:uid="{00000000-0005-0000-0000-0000E2030000}"/>
    <cellStyle name="20% - Accent5 9 2 2 2" xfId="679" xr:uid="{00000000-0005-0000-0000-0000E3030000}"/>
    <cellStyle name="20% - Accent5 9 2 2 3" xfId="8741" xr:uid="{00000000-0005-0000-0000-0000E4030000}"/>
    <cellStyle name="20% - Accent5 9 2 3" xfId="680" xr:uid="{00000000-0005-0000-0000-0000E5030000}"/>
    <cellStyle name="20% - Accent5 9 2 4" xfId="8742" xr:uid="{00000000-0005-0000-0000-0000E6030000}"/>
    <cellStyle name="20% - Accent5 9 2_Графикон III.5.2.." xfId="681" xr:uid="{00000000-0005-0000-0000-0000E7030000}"/>
    <cellStyle name="20% - Accent5 9 3" xfId="682" xr:uid="{00000000-0005-0000-0000-0000E8030000}"/>
    <cellStyle name="20% - Accent5 9 3 2" xfId="683" xr:uid="{00000000-0005-0000-0000-0000E9030000}"/>
    <cellStyle name="20% - Accent5 9 3 3" xfId="8743" xr:uid="{00000000-0005-0000-0000-0000EA030000}"/>
    <cellStyle name="20% - Accent5 9 4" xfId="684" xr:uid="{00000000-0005-0000-0000-0000EB030000}"/>
    <cellStyle name="20% - Accent5 9 5" xfId="8744" xr:uid="{00000000-0005-0000-0000-0000EC030000}"/>
    <cellStyle name="20% - Accent5 9_Графикон III.5.2.." xfId="685" xr:uid="{00000000-0005-0000-0000-0000ED030000}"/>
    <cellStyle name="20% - Accent6 1" xfId="686" xr:uid="{00000000-0005-0000-0000-0000EE030000}"/>
    <cellStyle name="20% - Accent6 10" xfId="687" xr:uid="{00000000-0005-0000-0000-0000EF030000}"/>
    <cellStyle name="20% - Accent6 10 2" xfId="688" xr:uid="{00000000-0005-0000-0000-0000F0030000}"/>
    <cellStyle name="20% - Accent6 10 2 2" xfId="689" xr:uid="{00000000-0005-0000-0000-0000F1030000}"/>
    <cellStyle name="20% - Accent6 10 2 3" xfId="8745" xr:uid="{00000000-0005-0000-0000-0000F2030000}"/>
    <cellStyle name="20% - Accent6 10 3" xfId="690" xr:uid="{00000000-0005-0000-0000-0000F3030000}"/>
    <cellStyle name="20% - Accent6 10 4" xfId="8746" xr:uid="{00000000-0005-0000-0000-0000F4030000}"/>
    <cellStyle name="20% - Accent6 10_Графикон III.5.2.." xfId="691" xr:uid="{00000000-0005-0000-0000-0000F5030000}"/>
    <cellStyle name="20% - Accent6 11" xfId="692" xr:uid="{00000000-0005-0000-0000-0000F6030000}"/>
    <cellStyle name="20% - Accent6 11 2" xfId="693" xr:uid="{00000000-0005-0000-0000-0000F7030000}"/>
    <cellStyle name="20% - Accent6 11 2 2" xfId="694" xr:uid="{00000000-0005-0000-0000-0000F8030000}"/>
    <cellStyle name="20% - Accent6 11 2 3" xfId="8747" xr:uid="{00000000-0005-0000-0000-0000F9030000}"/>
    <cellStyle name="20% - Accent6 11 3" xfId="695" xr:uid="{00000000-0005-0000-0000-0000FA030000}"/>
    <cellStyle name="20% - Accent6 11 4" xfId="8748" xr:uid="{00000000-0005-0000-0000-0000FB030000}"/>
    <cellStyle name="20% - Accent6 11_Графикон III.5.2.." xfId="696" xr:uid="{00000000-0005-0000-0000-0000FC030000}"/>
    <cellStyle name="20% - Accent6 12" xfId="697" xr:uid="{00000000-0005-0000-0000-0000FD030000}"/>
    <cellStyle name="20% - Accent6 12 2" xfId="698" xr:uid="{00000000-0005-0000-0000-0000FE030000}"/>
    <cellStyle name="20% - Accent6 12 2 2" xfId="699" xr:uid="{00000000-0005-0000-0000-0000FF030000}"/>
    <cellStyle name="20% - Accent6 12 2 3" xfId="8749" xr:uid="{00000000-0005-0000-0000-000000040000}"/>
    <cellStyle name="20% - Accent6 12 3" xfId="700" xr:uid="{00000000-0005-0000-0000-000001040000}"/>
    <cellStyle name="20% - Accent6 12 4" xfId="8750" xr:uid="{00000000-0005-0000-0000-000002040000}"/>
    <cellStyle name="20% - Accent6 12_Графикон III.5.2.." xfId="701" xr:uid="{00000000-0005-0000-0000-000003040000}"/>
    <cellStyle name="20% - Accent6 13" xfId="702" xr:uid="{00000000-0005-0000-0000-000004040000}"/>
    <cellStyle name="20% - Accent6 13 2" xfId="703" xr:uid="{00000000-0005-0000-0000-000005040000}"/>
    <cellStyle name="20% - Accent6 13 2 2" xfId="704" xr:uid="{00000000-0005-0000-0000-000006040000}"/>
    <cellStyle name="20% - Accent6 13 2 3" xfId="8751" xr:uid="{00000000-0005-0000-0000-000007040000}"/>
    <cellStyle name="20% - Accent6 13 3" xfId="705" xr:uid="{00000000-0005-0000-0000-000008040000}"/>
    <cellStyle name="20% - Accent6 13 4" xfId="8752" xr:uid="{00000000-0005-0000-0000-000009040000}"/>
    <cellStyle name="20% - Accent6 13_Графикон III.5.2.." xfId="706" xr:uid="{00000000-0005-0000-0000-00000A040000}"/>
    <cellStyle name="20% - Accent6 14" xfId="707" xr:uid="{00000000-0005-0000-0000-00000B040000}"/>
    <cellStyle name="20% - Accent6 14 2" xfId="708" xr:uid="{00000000-0005-0000-0000-00000C040000}"/>
    <cellStyle name="20% - Accent6 14 2 2" xfId="709" xr:uid="{00000000-0005-0000-0000-00000D040000}"/>
    <cellStyle name="20% - Accent6 14 2 3" xfId="8753" xr:uid="{00000000-0005-0000-0000-00000E040000}"/>
    <cellStyle name="20% - Accent6 14 3" xfId="710" xr:uid="{00000000-0005-0000-0000-00000F040000}"/>
    <cellStyle name="20% - Accent6 14 4" xfId="8754" xr:uid="{00000000-0005-0000-0000-000010040000}"/>
    <cellStyle name="20% - Accent6 14_Графикон III.5.2.." xfId="711" xr:uid="{00000000-0005-0000-0000-000011040000}"/>
    <cellStyle name="20% - Accent6 15" xfId="712" xr:uid="{00000000-0005-0000-0000-000012040000}"/>
    <cellStyle name="20% - Accent6 15 2" xfId="713" xr:uid="{00000000-0005-0000-0000-000013040000}"/>
    <cellStyle name="20% - Accent6 15 2 2" xfId="714" xr:uid="{00000000-0005-0000-0000-000014040000}"/>
    <cellStyle name="20% - Accent6 15 2 3" xfId="8755" xr:uid="{00000000-0005-0000-0000-000015040000}"/>
    <cellStyle name="20% - Accent6 15 3" xfId="715" xr:uid="{00000000-0005-0000-0000-000016040000}"/>
    <cellStyle name="20% - Accent6 15 4" xfId="8756" xr:uid="{00000000-0005-0000-0000-000017040000}"/>
    <cellStyle name="20% - Accent6 15_Графикон III.5.2.." xfId="716" xr:uid="{00000000-0005-0000-0000-000018040000}"/>
    <cellStyle name="20% - Accent6 16" xfId="717" xr:uid="{00000000-0005-0000-0000-000019040000}"/>
    <cellStyle name="20% - Accent6 16 2" xfId="718" xr:uid="{00000000-0005-0000-0000-00001A040000}"/>
    <cellStyle name="20% - Accent6 16 2 2" xfId="719" xr:uid="{00000000-0005-0000-0000-00001B040000}"/>
    <cellStyle name="20% - Accent6 16 2 3" xfId="8757" xr:uid="{00000000-0005-0000-0000-00001C040000}"/>
    <cellStyle name="20% - Accent6 16 3" xfId="720" xr:uid="{00000000-0005-0000-0000-00001D040000}"/>
    <cellStyle name="20% - Accent6 16 4" xfId="8758" xr:uid="{00000000-0005-0000-0000-00001E040000}"/>
    <cellStyle name="20% - Accent6 16_Графикон III.5.2.." xfId="721" xr:uid="{00000000-0005-0000-0000-00001F040000}"/>
    <cellStyle name="20% - Accent6 17" xfId="722" xr:uid="{00000000-0005-0000-0000-000020040000}"/>
    <cellStyle name="20% - Accent6 17 2" xfId="723" xr:uid="{00000000-0005-0000-0000-000021040000}"/>
    <cellStyle name="20% - Accent6 17 2 2" xfId="724" xr:uid="{00000000-0005-0000-0000-000022040000}"/>
    <cellStyle name="20% - Accent6 17 2 3" xfId="8759" xr:uid="{00000000-0005-0000-0000-000023040000}"/>
    <cellStyle name="20% - Accent6 17 3" xfId="725" xr:uid="{00000000-0005-0000-0000-000024040000}"/>
    <cellStyle name="20% - Accent6 17 4" xfId="8760" xr:uid="{00000000-0005-0000-0000-000025040000}"/>
    <cellStyle name="20% - Accent6 17_Графикон III.5.2.." xfId="726" xr:uid="{00000000-0005-0000-0000-000026040000}"/>
    <cellStyle name="20% - Accent6 18" xfId="727" xr:uid="{00000000-0005-0000-0000-000027040000}"/>
    <cellStyle name="20% - Accent6 18 2" xfId="728" xr:uid="{00000000-0005-0000-0000-000028040000}"/>
    <cellStyle name="20% - Accent6 18 2 2" xfId="729" xr:uid="{00000000-0005-0000-0000-000029040000}"/>
    <cellStyle name="20% - Accent6 18 2 3" xfId="8761" xr:uid="{00000000-0005-0000-0000-00002A040000}"/>
    <cellStyle name="20% - Accent6 18 3" xfId="730" xr:uid="{00000000-0005-0000-0000-00002B040000}"/>
    <cellStyle name="20% - Accent6 18 4" xfId="8762" xr:uid="{00000000-0005-0000-0000-00002C040000}"/>
    <cellStyle name="20% - Accent6 18_Графикон III.5.2.." xfId="731" xr:uid="{00000000-0005-0000-0000-00002D040000}"/>
    <cellStyle name="20% - Accent6 19" xfId="732" xr:uid="{00000000-0005-0000-0000-00002E040000}"/>
    <cellStyle name="20% - Accent6 19 2" xfId="733" xr:uid="{00000000-0005-0000-0000-00002F040000}"/>
    <cellStyle name="20% - Accent6 19 2 2" xfId="734" xr:uid="{00000000-0005-0000-0000-000030040000}"/>
    <cellStyle name="20% - Accent6 19 2 3" xfId="8763" xr:uid="{00000000-0005-0000-0000-000031040000}"/>
    <cellStyle name="20% - Accent6 19 3" xfId="735" xr:uid="{00000000-0005-0000-0000-000032040000}"/>
    <cellStyle name="20% - Accent6 19 4" xfId="8764" xr:uid="{00000000-0005-0000-0000-000033040000}"/>
    <cellStyle name="20% - Accent6 19_Графикон III.5.2.." xfId="736" xr:uid="{00000000-0005-0000-0000-000034040000}"/>
    <cellStyle name="20% - Accent6 2" xfId="737" xr:uid="{00000000-0005-0000-0000-000035040000}"/>
    <cellStyle name="20% - Accent6 2 2" xfId="738" xr:uid="{00000000-0005-0000-0000-000036040000}"/>
    <cellStyle name="20% - Accent6 2 2 2" xfId="739" xr:uid="{00000000-0005-0000-0000-000037040000}"/>
    <cellStyle name="20% - Accent6 2 2 2 2" xfId="740" xr:uid="{00000000-0005-0000-0000-000038040000}"/>
    <cellStyle name="20% - Accent6 2 2 2 2 2" xfId="741" xr:uid="{00000000-0005-0000-0000-000039040000}"/>
    <cellStyle name="20% - Accent6 2 2 2 2 3" xfId="8765" xr:uid="{00000000-0005-0000-0000-00003A040000}"/>
    <cellStyle name="20% - Accent6 2 2 2 3" xfId="742" xr:uid="{00000000-0005-0000-0000-00003B040000}"/>
    <cellStyle name="20% - Accent6 2 2 2 4" xfId="8766" xr:uid="{00000000-0005-0000-0000-00003C040000}"/>
    <cellStyle name="20% - Accent6 2 2 2_Графикон III.5.2.." xfId="743" xr:uid="{00000000-0005-0000-0000-00003D040000}"/>
    <cellStyle name="20% - Accent6 2 2 3" xfId="744" xr:uid="{00000000-0005-0000-0000-00003E040000}"/>
    <cellStyle name="20% - Accent6 2 2 3 2" xfId="745" xr:uid="{00000000-0005-0000-0000-00003F040000}"/>
    <cellStyle name="20% - Accent6 2 2 3 3" xfId="8767" xr:uid="{00000000-0005-0000-0000-000040040000}"/>
    <cellStyle name="20% - Accent6 2 3" xfId="746" xr:uid="{00000000-0005-0000-0000-000041040000}"/>
    <cellStyle name="20% - Accent6 2 3 2" xfId="747" xr:uid="{00000000-0005-0000-0000-000042040000}"/>
    <cellStyle name="20% - Accent6 2 3 2 2" xfId="748" xr:uid="{00000000-0005-0000-0000-000043040000}"/>
    <cellStyle name="20% - Accent6 2 3 2 3" xfId="8768" xr:uid="{00000000-0005-0000-0000-000044040000}"/>
    <cellStyle name="20% - Accent6 2 3 3" xfId="8769" xr:uid="{00000000-0005-0000-0000-000045040000}"/>
    <cellStyle name="20% - Accent6 2 3 4" xfId="8770" xr:uid="{00000000-0005-0000-0000-000046040000}"/>
    <cellStyle name="20% - Accent6 2 3_Графикон III.5.2.." xfId="749" xr:uid="{00000000-0005-0000-0000-000047040000}"/>
    <cellStyle name="20% - Accent6 2 4" xfId="750" xr:uid="{00000000-0005-0000-0000-000048040000}"/>
    <cellStyle name="20% - Accent6 2 4 2" xfId="751" xr:uid="{00000000-0005-0000-0000-000049040000}"/>
    <cellStyle name="20% - Accent6 2 4 3" xfId="8771" xr:uid="{00000000-0005-0000-0000-00004A040000}"/>
    <cellStyle name="20% - Accent6 2 5" xfId="8772" xr:uid="{00000000-0005-0000-0000-00004B040000}"/>
    <cellStyle name="20% - Accent6 20" xfId="752" xr:uid="{00000000-0005-0000-0000-00004C040000}"/>
    <cellStyle name="20% - Accent6 20 2" xfId="753" xr:uid="{00000000-0005-0000-0000-00004D040000}"/>
    <cellStyle name="20% - Accent6 20 3" xfId="8773" xr:uid="{00000000-0005-0000-0000-00004E040000}"/>
    <cellStyle name="20% - Accent6 21" xfId="754" xr:uid="{00000000-0005-0000-0000-00004F040000}"/>
    <cellStyle name="20% - Accent6 21 2" xfId="755" xr:uid="{00000000-0005-0000-0000-000050040000}"/>
    <cellStyle name="20% - Accent6 21 3" xfId="8774" xr:uid="{00000000-0005-0000-0000-000051040000}"/>
    <cellStyle name="20% - Accent6 22" xfId="756" xr:uid="{00000000-0005-0000-0000-000052040000}"/>
    <cellStyle name="20% - Accent6 23" xfId="757" xr:uid="{00000000-0005-0000-0000-000053040000}"/>
    <cellStyle name="20% - Accent6 23 2" xfId="758" xr:uid="{00000000-0005-0000-0000-000054040000}"/>
    <cellStyle name="20% - Accent6 23 3" xfId="8775" xr:uid="{00000000-0005-0000-0000-000055040000}"/>
    <cellStyle name="20% - Accent6 24" xfId="8776" xr:uid="{00000000-0005-0000-0000-000056040000}"/>
    <cellStyle name="20% - Accent6 25" xfId="8777" xr:uid="{00000000-0005-0000-0000-000057040000}"/>
    <cellStyle name="20% - Accent6 26" xfId="8778" xr:uid="{00000000-0005-0000-0000-000058040000}"/>
    <cellStyle name="20% - Accent6 27" xfId="8779" xr:uid="{00000000-0005-0000-0000-000059040000}"/>
    <cellStyle name="20% - Accent6 28" xfId="8780" xr:uid="{00000000-0005-0000-0000-00005A040000}"/>
    <cellStyle name="20% - Accent6 29" xfId="8781" xr:uid="{00000000-0005-0000-0000-00005B040000}"/>
    <cellStyle name="20% - Accent6 3" xfId="759" xr:uid="{00000000-0005-0000-0000-00005C040000}"/>
    <cellStyle name="20% - Accent6 3 2" xfId="760" xr:uid="{00000000-0005-0000-0000-00005D040000}"/>
    <cellStyle name="20% - Accent6 3 2 2" xfId="761" xr:uid="{00000000-0005-0000-0000-00005E040000}"/>
    <cellStyle name="20% - Accent6 3 2 2 2" xfId="762" xr:uid="{00000000-0005-0000-0000-00005F040000}"/>
    <cellStyle name="20% - Accent6 3 2 2 3" xfId="8782" xr:uid="{00000000-0005-0000-0000-000060040000}"/>
    <cellStyle name="20% - Accent6 3 2_Графикон III.5.2.." xfId="763" xr:uid="{00000000-0005-0000-0000-000061040000}"/>
    <cellStyle name="20% - Accent6 3 3" xfId="764" xr:uid="{00000000-0005-0000-0000-000062040000}"/>
    <cellStyle name="20% - Accent6 3 3 2" xfId="765" xr:uid="{00000000-0005-0000-0000-000063040000}"/>
    <cellStyle name="20% - Accent6 3 3 3" xfId="8783" xr:uid="{00000000-0005-0000-0000-000064040000}"/>
    <cellStyle name="20% - Accent6 30" xfId="8784" xr:uid="{00000000-0005-0000-0000-000065040000}"/>
    <cellStyle name="20% - Accent6 31" xfId="8785" xr:uid="{00000000-0005-0000-0000-000066040000}"/>
    <cellStyle name="20% - Accent6 32" xfId="8786" xr:uid="{00000000-0005-0000-0000-000067040000}"/>
    <cellStyle name="20% - Accent6 33" xfId="8787" xr:uid="{00000000-0005-0000-0000-000068040000}"/>
    <cellStyle name="20% - Accent6 34" xfId="8788" xr:uid="{00000000-0005-0000-0000-000069040000}"/>
    <cellStyle name="20% - Accent6 4" xfId="766" xr:uid="{00000000-0005-0000-0000-00006A040000}"/>
    <cellStyle name="20% - Accent6 4 2" xfId="767" xr:uid="{00000000-0005-0000-0000-00006B040000}"/>
    <cellStyle name="20% - Accent6 4 2 2" xfId="768" xr:uid="{00000000-0005-0000-0000-00006C040000}"/>
    <cellStyle name="20% - Accent6 4 2 2 2" xfId="769" xr:uid="{00000000-0005-0000-0000-00006D040000}"/>
    <cellStyle name="20% - Accent6 4 2 2 3" xfId="8789" xr:uid="{00000000-0005-0000-0000-00006E040000}"/>
    <cellStyle name="20% - Accent6 4 2 3" xfId="770" xr:uid="{00000000-0005-0000-0000-00006F040000}"/>
    <cellStyle name="20% - Accent6 4 2 4" xfId="8790" xr:uid="{00000000-0005-0000-0000-000070040000}"/>
    <cellStyle name="20% - Accent6 4 2_Графикон III.5.2.." xfId="771" xr:uid="{00000000-0005-0000-0000-000071040000}"/>
    <cellStyle name="20% - Accent6 4 3" xfId="772" xr:uid="{00000000-0005-0000-0000-000072040000}"/>
    <cellStyle name="20% - Accent6 4 3 2" xfId="773" xr:uid="{00000000-0005-0000-0000-000073040000}"/>
    <cellStyle name="20% - Accent6 4 3 3" xfId="8791" xr:uid="{00000000-0005-0000-0000-000074040000}"/>
    <cellStyle name="20% - Accent6 5" xfId="774" xr:uid="{00000000-0005-0000-0000-000075040000}"/>
    <cellStyle name="20% - Accent6 5 2" xfId="775" xr:uid="{00000000-0005-0000-0000-000076040000}"/>
    <cellStyle name="20% - Accent6 5 2 2" xfId="776" xr:uid="{00000000-0005-0000-0000-000077040000}"/>
    <cellStyle name="20% - Accent6 5 2 2 2" xfId="777" xr:uid="{00000000-0005-0000-0000-000078040000}"/>
    <cellStyle name="20% - Accent6 5 2 2 3" xfId="8792" xr:uid="{00000000-0005-0000-0000-000079040000}"/>
    <cellStyle name="20% - Accent6 5 2 3" xfId="778" xr:uid="{00000000-0005-0000-0000-00007A040000}"/>
    <cellStyle name="20% - Accent6 5 2 4" xfId="8793" xr:uid="{00000000-0005-0000-0000-00007B040000}"/>
    <cellStyle name="20% - Accent6 5 2_Графикон III.5.2.." xfId="779" xr:uid="{00000000-0005-0000-0000-00007C040000}"/>
    <cellStyle name="20% - Accent6 5 3" xfId="780" xr:uid="{00000000-0005-0000-0000-00007D040000}"/>
    <cellStyle name="20% - Accent6 5 3 2" xfId="781" xr:uid="{00000000-0005-0000-0000-00007E040000}"/>
    <cellStyle name="20% - Accent6 5 3 3" xfId="8794" xr:uid="{00000000-0005-0000-0000-00007F040000}"/>
    <cellStyle name="20% - Accent6 6" xfId="782" xr:uid="{00000000-0005-0000-0000-000080040000}"/>
    <cellStyle name="20% - Accent6 6 2" xfId="783" xr:uid="{00000000-0005-0000-0000-000081040000}"/>
    <cellStyle name="20% - Accent6 6 2 2" xfId="784" xr:uid="{00000000-0005-0000-0000-000082040000}"/>
    <cellStyle name="20% - Accent6 6 2 2 2" xfId="785" xr:uid="{00000000-0005-0000-0000-000083040000}"/>
    <cellStyle name="20% - Accent6 6 2 2 3" xfId="8795" xr:uid="{00000000-0005-0000-0000-000084040000}"/>
    <cellStyle name="20% - Accent6 6 2 3" xfId="786" xr:uid="{00000000-0005-0000-0000-000085040000}"/>
    <cellStyle name="20% - Accent6 6 2 4" xfId="8796" xr:uid="{00000000-0005-0000-0000-000086040000}"/>
    <cellStyle name="20% - Accent6 6 2_Графикон III.5.2.." xfId="787" xr:uid="{00000000-0005-0000-0000-000087040000}"/>
    <cellStyle name="20% - Accent6 6 3" xfId="788" xr:uid="{00000000-0005-0000-0000-000088040000}"/>
    <cellStyle name="20% - Accent6 6 3 2" xfId="789" xr:uid="{00000000-0005-0000-0000-000089040000}"/>
    <cellStyle name="20% - Accent6 6 3 3" xfId="8797" xr:uid="{00000000-0005-0000-0000-00008A040000}"/>
    <cellStyle name="20% - Accent6 7" xfId="790" xr:uid="{00000000-0005-0000-0000-00008B040000}"/>
    <cellStyle name="20% - Accent6 7 2" xfId="791" xr:uid="{00000000-0005-0000-0000-00008C040000}"/>
    <cellStyle name="20% - Accent6 7 2 2" xfId="792" xr:uid="{00000000-0005-0000-0000-00008D040000}"/>
    <cellStyle name="20% - Accent6 7 2 2 2" xfId="793" xr:uid="{00000000-0005-0000-0000-00008E040000}"/>
    <cellStyle name="20% - Accent6 7 2 2 3" xfId="8798" xr:uid="{00000000-0005-0000-0000-00008F040000}"/>
    <cellStyle name="20% - Accent6 7 2 3" xfId="794" xr:uid="{00000000-0005-0000-0000-000090040000}"/>
    <cellStyle name="20% - Accent6 7 2 4" xfId="8799" xr:uid="{00000000-0005-0000-0000-000091040000}"/>
    <cellStyle name="20% - Accent6 7 2_Графикон III.5.2.." xfId="795" xr:uid="{00000000-0005-0000-0000-000092040000}"/>
    <cellStyle name="20% - Accent6 7 3" xfId="796" xr:uid="{00000000-0005-0000-0000-000093040000}"/>
    <cellStyle name="20% - Accent6 7 3 2" xfId="797" xr:uid="{00000000-0005-0000-0000-000094040000}"/>
    <cellStyle name="20% - Accent6 7 3 3" xfId="8800" xr:uid="{00000000-0005-0000-0000-000095040000}"/>
    <cellStyle name="20% - Accent6 7 4" xfId="798" xr:uid="{00000000-0005-0000-0000-000096040000}"/>
    <cellStyle name="20% - Accent6 7 5" xfId="8801" xr:uid="{00000000-0005-0000-0000-000097040000}"/>
    <cellStyle name="20% - Accent6 7_Графикон III.5.2.." xfId="799" xr:uid="{00000000-0005-0000-0000-000098040000}"/>
    <cellStyle name="20% - Accent6 8" xfId="800" xr:uid="{00000000-0005-0000-0000-000099040000}"/>
    <cellStyle name="20% - Accent6 8 2" xfId="801" xr:uid="{00000000-0005-0000-0000-00009A040000}"/>
    <cellStyle name="20% - Accent6 8 2 2" xfId="802" xr:uid="{00000000-0005-0000-0000-00009B040000}"/>
    <cellStyle name="20% - Accent6 8 2 2 2" xfId="803" xr:uid="{00000000-0005-0000-0000-00009C040000}"/>
    <cellStyle name="20% - Accent6 8 2 2 3" xfId="8802" xr:uid="{00000000-0005-0000-0000-00009D040000}"/>
    <cellStyle name="20% - Accent6 8 2 3" xfId="804" xr:uid="{00000000-0005-0000-0000-00009E040000}"/>
    <cellStyle name="20% - Accent6 8 2 4" xfId="8803" xr:uid="{00000000-0005-0000-0000-00009F040000}"/>
    <cellStyle name="20% - Accent6 8 2_Графикон III.5.2.." xfId="805" xr:uid="{00000000-0005-0000-0000-0000A0040000}"/>
    <cellStyle name="20% - Accent6 8 3" xfId="806" xr:uid="{00000000-0005-0000-0000-0000A1040000}"/>
    <cellStyle name="20% - Accent6 8 3 2" xfId="807" xr:uid="{00000000-0005-0000-0000-0000A2040000}"/>
    <cellStyle name="20% - Accent6 8 3 3" xfId="8804" xr:uid="{00000000-0005-0000-0000-0000A3040000}"/>
    <cellStyle name="20% - Accent6 8 4" xfId="808" xr:uid="{00000000-0005-0000-0000-0000A4040000}"/>
    <cellStyle name="20% - Accent6 8 5" xfId="8805" xr:uid="{00000000-0005-0000-0000-0000A5040000}"/>
    <cellStyle name="20% - Accent6 8_Графикон III.5.2.." xfId="809" xr:uid="{00000000-0005-0000-0000-0000A6040000}"/>
    <cellStyle name="20% - Accent6 9" xfId="810" xr:uid="{00000000-0005-0000-0000-0000A7040000}"/>
    <cellStyle name="20% - Accent6 9 2" xfId="811" xr:uid="{00000000-0005-0000-0000-0000A8040000}"/>
    <cellStyle name="20% - Accent6 9 2 2" xfId="812" xr:uid="{00000000-0005-0000-0000-0000A9040000}"/>
    <cellStyle name="20% - Accent6 9 2 2 2" xfId="813" xr:uid="{00000000-0005-0000-0000-0000AA040000}"/>
    <cellStyle name="20% - Accent6 9 2 2 3" xfId="8806" xr:uid="{00000000-0005-0000-0000-0000AB040000}"/>
    <cellStyle name="20% - Accent6 9 2 3" xfId="814" xr:uid="{00000000-0005-0000-0000-0000AC040000}"/>
    <cellStyle name="20% - Accent6 9 2 4" xfId="8807" xr:uid="{00000000-0005-0000-0000-0000AD040000}"/>
    <cellStyle name="20% - Accent6 9 2_Графикон III.5.2.." xfId="815" xr:uid="{00000000-0005-0000-0000-0000AE040000}"/>
    <cellStyle name="20% - Accent6 9 3" xfId="816" xr:uid="{00000000-0005-0000-0000-0000AF040000}"/>
    <cellStyle name="20% - Accent6 9 3 2" xfId="817" xr:uid="{00000000-0005-0000-0000-0000B0040000}"/>
    <cellStyle name="20% - Accent6 9 3 3" xfId="8808" xr:uid="{00000000-0005-0000-0000-0000B1040000}"/>
    <cellStyle name="20% - Accent6 9 4" xfId="818" xr:uid="{00000000-0005-0000-0000-0000B2040000}"/>
    <cellStyle name="20% - Accent6 9 5" xfId="8809" xr:uid="{00000000-0005-0000-0000-0000B3040000}"/>
    <cellStyle name="20% - Accent6 9_Графикон III.5.2.." xfId="819" xr:uid="{00000000-0005-0000-0000-0000B4040000}"/>
    <cellStyle name="3 indents" xfId="820" xr:uid="{00000000-0005-0000-0000-0000B5040000}"/>
    <cellStyle name="4 indents" xfId="821" xr:uid="{00000000-0005-0000-0000-0000B6040000}"/>
    <cellStyle name="40 % – Zvýraznění1" xfId="822" xr:uid="{00000000-0005-0000-0000-0000B7040000}"/>
    <cellStyle name="40 % – Zvýraznění1 2" xfId="823" xr:uid="{00000000-0005-0000-0000-0000B8040000}"/>
    <cellStyle name="40 % – Zvýraznění2" xfId="824" xr:uid="{00000000-0005-0000-0000-0000B9040000}"/>
    <cellStyle name="40 % – Zvýraznění2 2" xfId="825" xr:uid="{00000000-0005-0000-0000-0000BA040000}"/>
    <cellStyle name="40 % – Zvýraznění3" xfId="826" xr:uid="{00000000-0005-0000-0000-0000BB040000}"/>
    <cellStyle name="40 % – Zvýraznění3 2" xfId="827" xr:uid="{00000000-0005-0000-0000-0000BC040000}"/>
    <cellStyle name="40 % – Zvýraznění4" xfId="828" xr:uid="{00000000-0005-0000-0000-0000BD040000}"/>
    <cellStyle name="40 % – Zvýraznění4 2" xfId="829" xr:uid="{00000000-0005-0000-0000-0000BE040000}"/>
    <cellStyle name="40 % – Zvýraznění5" xfId="830" xr:uid="{00000000-0005-0000-0000-0000BF040000}"/>
    <cellStyle name="40 % – Zvýraznění5 2" xfId="831" xr:uid="{00000000-0005-0000-0000-0000C0040000}"/>
    <cellStyle name="40 % – Zvýraznění6" xfId="832" xr:uid="{00000000-0005-0000-0000-0000C1040000}"/>
    <cellStyle name="40 % – Zvýraznění6 2" xfId="833" xr:uid="{00000000-0005-0000-0000-0000C2040000}"/>
    <cellStyle name="40% - Accent1 1" xfId="834" xr:uid="{00000000-0005-0000-0000-0000C3040000}"/>
    <cellStyle name="40% - Accent1 10" xfId="835" xr:uid="{00000000-0005-0000-0000-0000C4040000}"/>
    <cellStyle name="40% - Accent1 10 2" xfId="836" xr:uid="{00000000-0005-0000-0000-0000C5040000}"/>
    <cellStyle name="40% - Accent1 10 2 2" xfId="837" xr:uid="{00000000-0005-0000-0000-0000C6040000}"/>
    <cellStyle name="40% - Accent1 10 2 3" xfId="8810" xr:uid="{00000000-0005-0000-0000-0000C7040000}"/>
    <cellStyle name="40% - Accent1 10 3" xfId="838" xr:uid="{00000000-0005-0000-0000-0000C8040000}"/>
    <cellStyle name="40% - Accent1 10 4" xfId="8811" xr:uid="{00000000-0005-0000-0000-0000C9040000}"/>
    <cellStyle name="40% - Accent1 10_Графикон III.5.2.." xfId="839" xr:uid="{00000000-0005-0000-0000-0000CA040000}"/>
    <cellStyle name="40% - Accent1 11" xfId="840" xr:uid="{00000000-0005-0000-0000-0000CB040000}"/>
    <cellStyle name="40% - Accent1 11 2" xfId="841" xr:uid="{00000000-0005-0000-0000-0000CC040000}"/>
    <cellStyle name="40% - Accent1 11 2 2" xfId="842" xr:uid="{00000000-0005-0000-0000-0000CD040000}"/>
    <cellStyle name="40% - Accent1 11 2 3" xfId="8812" xr:uid="{00000000-0005-0000-0000-0000CE040000}"/>
    <cellStyle name="40% - Accent1 11 3" xfId="843" xr:uid="{00000000-0005-0000-0000-0000CF040000}"/>
    <cellStyle name="40% - Accent1 11 4" xfId="8813" xr:uid="{00000000-0005-0000-0000-0000D0040000}"/>
    <cellStyle name="40% - Accent1 11_Графикон III.5.2.." xfId="844" xr:uid="{00000000-0005-0000-0000-0000D1040000}"/>
    <cellStyle name="40% - Accent1 12" xfId="845" xr:uid="{00000000-0005-0000-0000-0000D2040000}"/>
    <cellStyle name="40% - Accent1 12 2" xfId="846" xr:uid="{00000000-0005-0000-0000-0000D3040000}"/>
    <cellStyle name="40% - Accent1 12 2 2" xfId="847" xr:uid="{00000000-0005-0000-0000-0000D4040000}"/>
    <cellStyle name="40% - Accent1 12 2 3" xfId="8814" xr:uid="{00000000-0005-0000-0000-0000D5040000}"/>
    <cellStyle name="40% - Accent1 12 3" xfId="848" xr:uid="{00000000-0005-0000-0000-0000D6040000}"/>
    <cellStyle name="40% - Accent1 12 4" xfId="8815" xr:uid="{00000000-0005-0000-0000-0000D7040000}"/>
    <cellStyle name="40% - Accent1 12_Графикон III.5.2.." xfId="849" xr:uid="{00000000-0005-0000-0000-0000D8040000}"/>
    <cellStyle name="40% - Accent1 13" xfId="850" xr:uid="{00000000-0005-0000-0000-0000D9040000}"/>
    <cellStyle name="40% - Accent1 13 2" xfId="851" xr:uid="{00000000-0005-0000-0000-0000DA040000}"/>
    <cellStyle name="40% - Accent1 13 2 2" xfId="852" xr:uid="{00000000-0005-0000-0000-0000DB040000}"/>
    <cellStyle name="40% - Accent1 13 2 3" xfId="8816" xr:uid="{00000000-0005-0000-0000-0000DC040000}"/>
    <cellStyle name="40% - Accent1 13 3" xfId="853" xr:uid="{00000000-0005-0000-0000-0000DD040000}"/>
    <cellStyle name="40% - Accent1 13 4" xfId="8817" xr:uid="{00000000-0005-0000-0000-0000DE040000}"/>
    <cellStyle name="40% - Accent1 13_Графикон III.5.2.." xfId="854" xr:uid="{00000000-0005-0000-0000-0000DF040000}"/>
    <cellStyle name="40% - Accent1 14" xfId="855" xr:uid="{00000000-0005-0000-0000-0000E0040000}"/>
    <cellStyle name="40% - Accent1 14 2" xfId="856" xr:uid="{00000000-0005-0000-0000-0000E1040000}"/>
    <cellStyle name="40% - Accent1 14 2 2" xfId="857" xr:uid="{00000000-0005-0000-0000-0000E2040000}"/>
    <cellStyle name="40% - Accent1 14 2 3" xfId="8818" xr:uid="{00000000-0005-0000-0000-0000E3040000}"/>
    <cellStyle name="40% - Accent1 14 3" xfId="858" xr:uid="{00000000-0005-0000-0000-0000E4040000}"/>
    <cellStyle name="40% - Accent1 14 4" xfId="8819" xr:uid="{00000000-0005-0000-0000-0000E5040000}"/>
    <cellStyle name="40% - Accent1 14_Графикон III.5.2.." xfId="859" xr:uid="{00000000-0005-0000-0000-0000E6040000}"/>
    <cellStyle name="40% - Accent1 15" xfId="860" xr:uid="{00000000-0005-0000-0000-0000E7040000}"/>
    <cellStyle name="40% - Accent1 15 2" xfId="861" xr:uid="{00000000-0005-0000-0000-0000E8040000}"/>
    <cellStyle name="40% - Accent1 15 2 2" xfId="862" xr:uid="{00000000-0005-0000-0000-0000E9040000}"/>
    <cellStyle name="40% - Accent1 15 2 3" xfId="8820" xr:uid="{00000000-0005-0000-0000-0000EA040000}"/>
    <cellStyle name="40% - Accent1 15 3" xfId="863" xr:uid="{00000000-0005-0000-0000-0000EB040000}"/>
    <cellStyle name="40% - Accent1 15 4" xfId="8821" xr:uid="{00000000-0005-0000-0000-0000EC040000}"/>
    <cellStyle name="40% - Accent1 15_Графикон III.5.2.." xfId="864" xr:uid="{00000000-0005-0000-0000-0000ED040000}"/>
    <cellStyle name="40% - Accent1 16" xfId="865" xr:uid="{00000000-0005-0000-0000-0000EE040000}"/>
    <cellStyle name="40% - Accent1 16 2" xfId="866" xr:uid="{00000000-0005-0000-0000-0000EF040000}"/>
    <cellStyle name="40% - Accent1 16 2 2" xfId="867" xr:uid="{00000000-0005-0000-0000-0000F0040000}"/>
    <cellStyle name="40% - Accent1 16 2 3" xfId="8822" xr:uid="{00000000-0005-0000-0000-0000F1040000}"/>
    <cellStyle name="40% - Accent1 16 3" xfId="868" xr:uid="{00000000-0005-0000-0000-0000F2040000}"/>
    <cellStyle name="40% - Accent1 16 4" xfId="8823" xr:uid="{00000000-0005-0000-0000-0000F3040000}"/>
    <cellStyle name="40% - Accent1 16_Графикон III.5.2.." xfId="869" xr:uid="{00000000-0005-0000-0000-0000F4040000}"/>
    <cellStyle name="40% - Accent1 17" xfId="870" xr:uid="{00000000-0005-0000-0000-0000F5040000}"/>
    <cellStyle name="40% - Accent1 17 2" xfId="871" xr:uid="{00000000-0005-0000-0000-0000F6040000}"/>
    <cellStyle name="40% - Accent1 17 2 2" xfId="872" xr:uid="{00000000-0005-0000-0000-0000F7040000}"/>
    <cellStyle name="40% - Accent1 17 2 3" xfId="8824" xr:uid="{00000000-0005-0000-0000-0000F8040000}"/>
    <cellStyle name="40% - Accent1 17 3" xfId="873" xr:uid="{00000000-0005-0000-0000-0000F9040000}"/>
    <cellStyle name="40% - Accent1 17 4" xfId="8825" xr:uid="{00000000-0005-0000-0000-0000FA040000}"/>
    <cellStyle name="40% - Accent1 17_Графикон III.5.2.." xfId="874" xr:uid="{00000000-0005-0000-0000-0000FB040000}"/>
    <cellStyle name="40% - Accent1 18" xfId="875" xr:uid="{00000000-0005-0000-0000-0000FC040000}"/>
    <cellStyle name="40% - Accent1 18 2" xfId="876" xr:uid="{00000000-0005-0000-0000-0000FD040000}"/>
    <cellStyle name="40% - Accent1 18 2 2" xfId="877" xr:uid="{00000000-0005-0000-0000-0000FE040000}"/>
    <cellStyle name="40% - Accent1 18 2 3" xfId="8826" xr:uid="{00000000-0005-0000-0000-0000FF040000}"/>
    <cellStyle name="40% - Accent1 18 3" xfId="878" xr:uid="{00000000-0005-0000-0000-000000050000}"/>
    <cellStyle name="40% - Accent1 18 4" xfId="8827" xr:uid="{00000000-0005-0000-0000-000001050000}"/>
    <cellStyle name="40% - Accent1 18_Графикон III.5.2.." xfId="879" xr:uid="{00000000-0005-0000-0000-000002050000}"/>
    <cellStyle name="40% - Accent1 19" xfId="880" xr:uid="{00000000-0005-0000-0000-000003050000}"/>
    <cellStyle name="40% - Accent1 19 2" xfId="881" xr:uid="{00000000-0005-0000-0000-000004050000}"/>
    <cellStyle name="40% - Accent1 19 2 2" xfId="882" xr:uid="{00000000-0005-0000-0000-000005050000}"/>
    <cellStyle name="40% - Accent1 19 2 3" xfId="8828" xr:uid="{00000000-0005-0000-0000-000006050000}"/>
    <cellStyle name="40% - Accent1 19 3" xfId="883" xr:uid="{00000000-0005-0000-0000-000007050000}"/>
    <cellStyle name="40% - Accent1 19 4" xfId="8829" xr:uid="{00000000-0005-0000-0000-000008050000}"/>
    <cellStyle name="40% - Accent1 19_Графикон III.5.2.." xfId="884" xr:uid="{00000000-0005-0000-0000-000009050000}"/>
    <cellStyle name="40% - Accent1 2" xfId="885" xr:uid="{00000000-0005-0000-0000-00000A050000}"/>
    <cellStyle name="40% - Accent1 2 2" xfId="886" xr:uid="{00000000-0005-0000-0000-00000B050000}"/>
    <cellStyle name="40% - Accent1 2 2 2" xfId="887" xr:uid="{00000000-0005-0000-0000-00000C050000}"/>
    <cellStyle name="40% - Accent1 2 2 2 2" xfId="888" xr:uid="{00000000-0005-0000-0000-00000D050000}"/>
    <cellStyle name="40% - Accent1 2 2 2 2 2" xfId="889" xr:uid="{00000000-0005-0000-0000-00000E050000}"/>
    <cellStyle name="40% - Accent1 2 2 2 2 3" xfId="8830" xr:uid="{00000000-0005-0000-0000-00000F050000}"/>
    <cellStyle name="40% - Accent1 2 2 2 3" xfId="890" xr:uid="{00000000-0005-0000-0000-000010050000}"/>
    <cellStyle name="40% - Accent1 2 2 2 4" xfId="8831" xr:uid="{00000000-0005-0000-0000-000011050000}"/>
    <cellStyle name="40% - Accent1 2 2 2_Графикон III.5.2.." xfId="891" xr:uid="{00000000-0005-0000-0000-000012050000}"/>
    <cellStyle name="40% - Accent1 2 2 3" xfId="892" xr:uid="{00000000-0005-0000-0000-000013050000}"/>
    <cellStyle name="40% - Accent1 2 2 3 2" xfId="893" xr:uid="{00000000-0005-0000-0000-000014050000}"/>
    <cellStyle name="40% - Accent1 2 2 3 3" xfId="8832" xr:uid="{00000000-0005-0000-0000-000015050000}"/>
    <cellStyle name="40% - Accent1 2 3" xfId="894" xr:uid="{00000000-0005-0000-0000-000016050000}"/>
    <cellStyle name="40% - Accent1 2 3 2" xfId="895" xr:uid="{00000000-0005-0000-0000-000017050000}"/>
    <cellStyle name="40% - Accent1 2 3 2 2" xfId="896" xr:uid="{00000000-0005-0000-0000-000018050000}"/>
    <cellStyle name="40% - Accent1 2 3 2 3" xfId="8833" xr:uid="{00000000-0005-0000-0000-000019050000}"/>
    <cellStyle name="40% - Accent1 2 3 3" xfId="8834" xr:uid="{00000000-0005-0000-0000-00001A050000}"/>
    <cellStyle name="40% - Accent1 2 3 4" xfId="8835" xr:uid="{00000000-0005-0000-0000-00001B050000}"/>
    <cellStyle name="40% - Accent1 2 3_Графикон III.5.2.." xfId="897" xr:uid="{00000000-0005-0000-0000-00001C050000}"/>
    <cellStyle name="40% - Accent1 2 4" xfId="898" xr:uid="{00000000-0005-0000-0000-00001D050000}"/>
    <cellStyle name="40% - Accent1 2 4 2" xfId="899" xr:uid="{00000000-0005-0000-0000-00001E050000}"/>
    <cellStyle name="40% - Accent1 2 4 3" xfId="8836" xr:uid="{00000000-0005-0000-0000-00001F050000}"/>
    <cellStyle name="40% - Accent1 2 5" xfId="8837" xr:uid="{00000000-0005-0000-0000-000020050000}"/>
    <cellStyle name="40% - Accent1 20" xfId="900" xr:uid="{00000000-0005-0000-0000-000021050000}"/>
    <cellStyle name="40% - Accent1 20 2" xfId="901" xr:uid="{00000000-0005-0000-0000-000022050000}"/>
    <cellStyle name="40% - Accent1 20 3" xfId="8838" xr:uid="{00000000-0005-0000-0000-000023050000}"/>
    <cellStyle name="40% - Accent1 21" xfId="902" xr:uid="{00000000-0005-0000-0000-000024050000}"/>
    <cellStyle name="40% - Accent1 21 2" xfId="903" xr:uid="{00000000-0005-0000-0000-000025050000}"/>
    <cellStyle name="40% - Accent1 21 3" xfId="8839" xr:uid="{00000000-0005-0000-0000-000026050000}"/>
    <cellStyle name="40% - Accent1 22" xfId="904" xr:uid="{00000000-0005-0000-0000-000027050000}"/>
    <cellStyle name="40% - Accent1 23" xfId="905" xr:uid="{00000000-0005-0000-0000-000028050000}"/>
    <cellStyle name="40% - Accent1 23 2" xfId="906" xr:uid="{00000000-0005-0000-0000-000029050000}"/>
    <cellStyle name="40% - Accent1 23 3" xfId="8840" xr:uid="{00000000-0005-0000-0000-00002A050000}"/>
    <cellStyle name="40% - Accent1 24" xfId="8841" xr:uid="{00000000-0005-0000-0000-00002B050000}"/>
    <cellStyle name="40% - Accent1 25" xfId="8842" xr:uid="{00000000-0005-0000-0000-00002C050000}"/>
    <cellStyle name="40% - Accent1 26" xfId="8843" xr:uid="{00000000-0005-0000-0000-00002D050000}"/>
    <cellStyle name="40% - Accent1 27" xfId="8844" xr:uid="{00000000-0005-0000-0000-00002E050000}"/>
    <cellStyle name="40% - Accent1 28" xfId="8845" xr:uid="{00000000-0005-0000-0000-00002F050000}"/>
    <cellStyle name="40% - Accent1 29" xfId="8846" xr:uid="{00000000-0005-0000-0000-000030050000}"/>
    <cellStyle name="40% - Accent1 3" xfId="907" xr:uid="{00000000-0005-0000-0000-000031050000}"/>
    <cellStyle name="40% - Accent1 3 2" xfId="908" xr:uid="{00000000-0005-0000-0000-000032050000}"/>
    <cellStyle name="40% - Accent1 3 2 2" xfId="909" xr:uid="{00000000-0005-0000-0000-000033050000}"/>
    <cellStyle name="40% - Accent1 3 2 2 2" xfId="910" xr:uid="{00000000-0005-0000-0000-000034050000}"/>
    <cellStyle name="40% - Accent1 3 2 2 3" xfId="8847" xr:uid="{00000000-0005-0000-0000-000035050000}"/>
    <cellStyle name="40% - Accent1 3 2_Графикон III.5.2.." xfId="911" xr:uid="{00000000-0005-0000-0000-000036050000}"/>
    <cellStyle name="40% - Accent1 3 3" xfId="912" xr:uid="{00000000-0005-0000-0000-000037050000}"/>
    <cellStyle name="40% - Accent1 3 3 2" xfId="913" xr:uid="{00000000-0005-0000-0000-000038050000}"/>
    <cellStyle name="40% - Accent1 3 3 3" xfId="8848" xr:uid="{00000000-0005-0000-0000-000039050000}"/>
    <cellStyle name="40% - Accent1 30" xfId="8849" xr:uid="{00000000-0005-0000-0000-00003A050000}"/>
    <cellStyle name="40% - Accent1 31" xfId="8850" xr:uid="{00000000-0005-0000-0000-00003B050000}"/>
    <cellStyle name="40% - Accent1 32" xfId="8851" xr:uid="{00000000-0005-0000-0000-00003C050000}"/>
    <cellStyle name="40% - Accent1 33" xfId="8852" xr:uid="{00000000-0005-0000-0000-00003D050000}"/>
    <cellStyle name="40% - Accent1 34" xfId="8853" xr:uid="{00000000-0005-0000-0000-00003E050000}"/>
    <cellStyle name="40% - Accent1 4" xfId="914" xr:uid="{00000000-0005-0000-0000-00003F050000}"/>
    <cellStyle name="40% - Accent1 4 2" xfId="915" xr:uid="{00000000-0005-0000-0000-000040050000}"/>
    <cellStyle name="40% - Accent1 4 2 2" xfId="916" xr:uid="{00000000-0005-0000-0000-000041050000}"/>
    <cellStyle name="40% - Accent1 4 2 2 2" xfId="917" xr:uid="{00000000-0005-0000-0000-000042050000}"/>
    <cellStyle name="40% - Accent1 4 2 2 3" xfId="8854" xr:uid="{00000000-0005-0000-0000-000043050000}"/>
    <cellStyle name="40% - Accent1 4 2 3" xfId="918" xr:uid="{00000000-0005-0000-0000-000044050000}"/>
    <cellStyle name="40% - Accent1 4 2 4" xfId="8855" xr:uid="{00000000-0005-0000-0000-000045050000}"/>
    <cellStyle name="40% - Accent1 4 2_Графикон III.5.2.." xfId="919" xr:uid="{00000000-0005-0000-0000-000046050000}"/>
    <cellStyle name="40% - Accent1 4 3" xfId="920" xr:uid="{00000000-0005-0000-0000-000047050000}"/>
    <cellStyle name="40% - Accent1 4 3 2" xfId="921" xr:uid="{00000000-0005-0000-0000-000048050000}"/>
    <cellStyle name="40% - Accent1 4 3 3" xfId="8856" xr:uid="{00000000-0005-0000-0000-000049050000}"/>
    <cellStyle name="40% - Accent1 5" xfId="922" xr:uid="{00000000-0005-0000-0000-00004A050000}"/>
    <cellStyle name="40% - Accent1 5 2" xfId="923" xr:uid="{00000000-0005-0000-0000-00004B050000}"/>
    <cellStyle name="40% - Accent1 5 2 2" xfId="924" xr:uid="{00000000-0005-0000-0000-00004C050000}"/>
    <cellStyle name="40% - Accent1 5 2 2 2" xfId="925" xr:uid="{00000000-0005-0000-0000-00004D050000}"/>
    <cellStyle name="40% - Accent1 5 2 2 3" xfId="8857" xr:uid="{00000000-0005-0000-0000-00004E050000}"/>
    <cellStyle name="40% - Accent1 5 2 3" xfId="926" xr:uid="{00000000-0005-0000-0000-00004F050000}"/>
    <cellStyle name="40% - Accent1 5 2 4" xfId="8858" xr:uid="{00000000-0005-0000-0000-000050050000}"/>
    <cellStyle name="40% - Accent1 5 2_Графикон III.5.2.." xfId="927" xr:uid="{00000000-0005-0000-0000-000051050000}"/>
    <cellStyle name="40% - Accent1 5 3" xfId="928" xr:uid="{00000000-0005-0000-0000-000052050000}"/>
    <cellStyle name="40% - Accent1 5 3 2" xfId="929" xr:uid="{00000000-0005-0000-0000-000053050000}"/>
    <cellStyle name="40% - Accent1 5 3 3" xfId="8859" xr:uid="{00000000-0005-0000-0000-000054050000}"/>
    <cellStyle name="40% - Accent1 6" xfId="930" xr:uid="{00000000-0005-0000-0000-000055050000}"/>
    <cellStyle name="40% - Accent1 6 2" xfId="931" xr:uid="{00000000-0005-0000-0000-000056050000}"/>
    <cellStyle name="40% - Accent1 6 2 2" xfId="932" xr:uid="{00000000-0005-0000-0000-000057050000}"/>
    <cellStyle name="40% - Accent1 6 2 2 2" xfId="933" xr:uid="{00000000-0005-0000-0000-000058050000}"/>
    <cellStyle name="40% - Accent1 6 2 2 3" xfId="8860" xr:uid="{00000000-0005-0000-0000-000059050000}"/>
    <cellStyle name="40% - Accent1 6 2 3" xfId="934" xr:uid="{00000000-0005-0000-0000-00005A050000}"/>
    <cellStyle name="40% - Accent1 6 2 4" xfId="8861" xr:uid="{00000000-0005-0000-0000-00005B050000}"/>
    <cellStyle name="40% - Accent1 6 2_Графикон III.5.2.." xfId="935" xr:uid="{00000000-0005-0000-0000-00005C050000}"/>
    <cellStyle name="40% - Accent1 6 3" xfId="936" xr:uid="{00000000-0005-0000-0000-00005D050000}"/>
    <cellStyle name="40% - Accent1 6 3 2" xfId="937" xr:uid="{00000000-0005-0000-0000-00005E050000}"/>
    <cellStyle name="40% - Accent1 6 3 3" xfId="8862" xr:uid="{00000000-0005-0000-0000-00005F050000}"/>
    <cellStyle name="40% - Accent1 7" xfId="938" xr:uid="{00000000-0005-0000-0000-000060050000}"/>
    <cellStyle name="40% - Accent1 7 2" xfId="939" xr:uid="{00000000-0005-0000-0000-000061050000}"/>
    <cellStyle name="40% - Accent1 7 2 2" xfId="940" xr:uid="{00000000-0005-0000-0000-000062050000}"/>
    <cellStyle name="40% - Accent1 7 2 2 2" xfId="941" xr:uid="{00000000-0005-0000-0000-000063050000}"/>
    <cellStyle name="40% - Accent1 7 2 2 3" xfId="8863" xr:uid="{00000000-0005-0000-0000-000064050000}"/>
    <cellStyle name="40% - Accent1 7 2 3" xfId="942" xr:uid="{00000000-0005-0000-0000-000065050000}"/>
    <cellStyle name="40% - Accent1 7 2 4" xfId="8864" xr:uid="{00000000-0005-0000-0000-000066050000}"/>
    <cellStyle name="40% - Accent1 7 2_Графикон III.5.2.." xfId="943" xr:uid="{00000000-0005-0000-0000-000067050000}"/>
    <cellStyle name="40% - Accent1 7 3" xfId="944" xr:uid="{00000000-0005-0000-0000-000068050000}"/>
    <cellStyle name="40% - Accent1 7 3 2" xfId="945" xr:uid="{00000000-0005-0000-0000-000069050000}"/>
    <cellStyle name="40% - Accent1 7 3 3" xfId="8865" xr:uid="{00000000-0005-0000-0000-00006A050000}"/>
    <cellStyle name="40% - Accent1 8" xfId="946" xr:uid="{00000000-0005-0000-0000-00006B050000}"/>
    <cellStyle name="40% - Accent1 8 2" xfId="947" xr:uid="{00000000-0005-0000-0000-00006C050000}"/>
    <cellStyle name="40% - Accent1 8 2 2" xfId="948" xr:uid="{00000000-0005-0000-0000-00006D050000}"/>
    <cellStyle name="40% - Accent1 8 2 2 2" xfId="949" xr:uid="{00000000-0005-0000-0000-00006E050000}"/>
    <cellStyle name="40% - Accent1 8 2 2 3" xfId="8866" xr:uid="{00000000-0005-0000-0000-00006F050000}"/>
    <cellStyle name="40% - Accent1 8 2 3" xfId="950" xr:uid="{00000000-0005-0000-0000-000070050000}"/>
    <cellStyle name="40% - Accent1 8 2 4" xfId="8867" xr:uid="{00000000-0005-0000-0000-000071050000}"/>
    <cellStyle name="40% - Accent1 8 2_Графикон III.5.2.." xfId="951" xr:uid="{00000000-0005-0000-0000-000072050000}"/>
    <cellStyle name="40% - Accent1 8 3" xfId="952" xr:uid="{00000000-0005-0000-0000-000073050000}"/>
    <cellStyle name="40% - Accent1 8 3 2" xfId="953" xr:uid="{00000000-0005-0000-0000-000074050000}"/>
    <cellStyle name="40% - Accent1 8 3 3" xfId="8868" xr:uid="{00000000-0005-0000-0000-000075050000}"/>
    <cellStyle name="40% - Accent1 8 4" xfId="954" xr:uid="{00000000-0005-0000-0000-000076050000}"/>
    <cellStyle name="40% - Accent1 8 5" xfId="8869" xr:uid="{00000000-0005-0000-0000-000077050000}"/>
    <cellStyle name="40% - Accent1 8_Графикон III.5.2.." xfId="955" xr:uid="{00000000-0005-0000-0000-000078050000}"/>
    <cellStyle name="40% - Accent1 9" xfId="956" xr:uid="{00000000-0005-0000-0000-000079050000}"/>
    <cellStyle name="40% - Accent1 9 2" xfId="957" xr:uid="{00000000-0005-0000-0000-00007A050000}"/>
    <cellStyle name="40% - Accent1 9 2 2" xfId="958" xr:uid="{00000000-0005-0000-0000-00007B050000}"/>
    <cellStyle name="40% - Accent1 9 2 2 2" xfId="959" xr:uid="{00000000-0005-0000-0000-00007C050000}"/>
    <cellStyle name="40% - Accent1 9 2 2 3" xfId="8870" xr:uid="{00000000-0005-0000-0000-00007D050000}"/>
    <cellStyle name="40% - Accent1 9 2 3" xfId="960" xr:uid="{00000000-0005-0000-0000-00007E050000}"/>
    <cellStyle name="40% - Accent1 9 2 4" xfId="8871" xr:uid="{00000000-0005-0000-0000-00007F050000}"/>
    <cellStyle name="40% - Accent1 9 2_Графикон III.5.2.." xfId="961" xr:uid="{00000000-0005-0000-0000-000080050000}"/>
    <cellStyle name="40% - Accent1 9 3" xfId="962" xr:uid="{00000000-0005-0000-0000-000081050000}"/>
    <cellStyle name="40% - Accent1 9 3 2" xfId="963" xr:uid="{00000000-0005-0000-0000-000082050000}"/>
    <cellStyle name="40% - Accent1 9 3 3" xfId="8872" xr:uid="{00000000-0005-0000-0000-000083050000}"/>
    <cellStyle name="40% - Accent1 9 4" xfId="964" xr:uid="{00000000-0005-0000-0000-000084050000}"/>
    <cellStyle name="40% - Accent1 9 5" xfId="8873" xr:uid="{00000000-0005-0000-0000-000085050000}"/>
    <cellStyle name="40% - Accent1 9_Графикон III.5.2.." xfId="965" xr:uid="{00000000-0005-0000-0000-000086050000}"/>
    <cellStyle name="40% - Accent2 1" xfId="966" xr:uid="{00000000-0005-0000-0000-000087050000}"/>
    <cellStyle name="40% - Accent2 10" xfId="967" xr:uid="{00000000-0005-0000-0000-000088050000}"/>
    <cellStyle name="40% - Accent2 10 2" xfId="968" xr:uid="{00000000-0005-0000-0000-000089050000}"/>
    <cellStyle name="40% - Accent2 10 2 2" xfId="969" xr:uid="{00000000-0005-0000-0000-00008A050000}"/>
    <cellStyle name="40% - Accent2 10 2 3" xfId="8874" xr:uid="{00000000-0005-0000-0000-00008B050000}"/>
    <cellStyle name="40% - Accent2 10 3" xfId="970" xr:uid="{00000000-0005-0000-0000-00008C050000}"/>
    <cellStyle name="40% - Accent2 10 4" xfId="8875" xr:uid="{00000000-0005-0000-0000-00008D050000}"/>
    <cellStyle name="40% - Accent2 10_Графикон III.5.2.." xfId="971" xr:uid="{00000000-0005-0000-0000-00008E050000}"/>
    <cellStyle name="40% - Accent2 11" xfId="972" xr:uid="{00000000-0005-0000-0000-00008F050000}"/>
    <cellStyle name="40% - Accent2 11 2" xfId="973" xr:uid="{00000000-0005-0000-0000-000090050000}"/>
    <cellStyle name="40% - Accent2 11 2 2" xfId="974" xr:uid="{00000000-0005-0000-0000-000091050000}"/>
    <cellStyle name="40% - Accent2 11 2 3" xfId="8876" xr:uid="{00000000-0005-0000-0000-000092050000}"/>
    <cellStyle name="40% - Accent2 11 3" xfId="975" xr:uid="{00000000-0005-0000-0000-000093050000}"/>
    <cellStyle name="40% - Accent2 11 4" xfId="8877" xr:uid="{00000000-0005-0000-0000-000094050000}"/>
    <cellStyle name="40% - Accent2 11_Графикон III.5.2.." xfId="976" xr:uid="{00000000-0005-0000-0000-000095050000}"/>
    <cellStyle name="40% - Accent2 12" xfId="977" xr:uid="{00000000-0005-0000-0000-000096050000}"/>
    <cellStyle name="40% - Accent2 12 2" xfId="978" xr:uid="{00000000-0005-0000-0000-000097050000}"/>
    <cellStyle name="40% - Accent2 12 2 2" xfId="979" xr:uid="{00000000-0005-0000-0000-000098050000}"/>
    <cellStyle name="40% - Accent2 12 2 3" xfId="8878" xr:uid="{00000000-0005-0000-0000-000099050000}"/>
    <cellStyle name="40% - Accent2 12 3" xfId="980" xr:uid="{00000000-0005-0000-0000-00009A050000}"/>
    <cellStyle name="40% - Accent2 12 4" xfId="8879" xr:uid="{00000000-0005-0000-0000-00009B050000}"/>
    <cellStyle name="40% - Accent2 12_Графикон III.5.2.." xfId="981" xr:uid="{00000000-0005-0000-0000-00009C050000}"/>
    <cellStyle name="40% - Accent2 13" xfId="982" xr:uid="{00000000-0005-0000-0000-00009D050000}"/>
    <cellStyle name="40% - Accent2 13 2" xfId="983" xr:uid="{00000000-0005-0000-0000-00009E050000}"/>
    <cellStyle name="40% - Accent2 13 2 2" xfId="984" xr:uid="{00000000-0005-0000-0000-00009F050000}"/>
    <cellStyle name="40% - Accent2 13 2 3" xfId="8880" xr:uid="{00000000-0005-0000-0000-0000A0050000}"/>
    <cellStyle name="40% - Accent2 13 3" xfId="985" xr:uid="{00000000-0005-0000-0000-0000A1050000}"/>
    <cellStyle name="40% - Accent2 13 4" xfId="8881" xr:uid="{00000000-0005-0000-0000-0000A2050000}"/>
    <cellStyle name="40% - Accent2 13_Графикон III.5.2.." xfId="986" xr:uid="{00000000-0005-0000-0000-0000A3050000}"/>
    <cellStyle name="40% - Accent2 14" xfId="987" xr:uid="{00000000-0005-0000-0000-0000A4050000}"/>
    <cellStyle name="40% - Accent2 14 2" xfId="988" xr:uid="{00000000-0005-0000-0000-0000A5050000}"/>
    <cellStyle name="40% - Accent2 14 2 2" xfId="989" xr:uid="{00000000-0005-0000-0000-0000A6050000}"/>
    <cellStyle name="40% - Accent2 14 2 3" xfId="8882" xr:uid="{00000000-0005-0000-0000-0000A7050000}"/>
    <cellStyle name="40% - Accent2 14 3" xfId="990" xr:uid="{00000000-0005-0000-0000-0000A8050000}"/>
    <cellStyle name="40% - Accent2 14 4" xfId="8883" xr:uid="{00000000-0005-0000-0000-0000A9050000}"/>
    <cellStyle name="40% - Accent2 14_Графикон III.5.2.." xfId="991" xr:uid="{00000000-0005-0000-0000-0000AA050000}"/>
    <cellStyle name="40% - Accent2 15" xfId="992" xr:uid="{00000000-0005-0000-0000-0000AB050000}"/>
    <cellStyle name="40% - Accent2 15 2" xfId="993" xr:uid="{00000000-0005-0000-0000-0000AC050000}"/>
    <cellStyle name="40% - Accent2 15 2 2" xfId="994" xr:uid="{00000000-0005-0000-0000-0000AD050000}"/>
    <cellStyle name="40% - Accent2 15 2 3" xfId="8884" xr:uid="{00000000-0005-0000-0000-0000AE050000}"/>
    <cellStyle name="40% - Accent2 15 3" xfId="995" xr:uid="{00000000-0005-0000-0000-0000AF050000}"/>
    <cellStyle name="40% - Accent2 15 4" xfId="8885" xr:uid="{00000000-0005-0000-0000-0000B0050000}"/>
    <cellStyle name="40% - Accent2 15_Графикон III.5.2.." xfId="996" xr:uid="{00000000-0005-0000-0000-0000B1050000}"/>
    <cellStyle name="40% - Accent2 16" xfId="997" xr:uid="{00000000-0005-0000-0000-0000B2050000}"/>
    <cellStyle name="40% - Accent2 16 2" xfId="998" xr:uid="{00000000-0005-0000-0000-0000B3050000}"/>
    <cellStyle name="40% - Accent2 16 2 2" xfId="999" xr:uid="{00000000-0005-0000-0000-0000B4050000}"/>
    <cellStyle name="40% - Accent2 16 2 3" xfId="8886" xr:uid="{00000000-0005-0000-0000-0000B5050000}"/>
    <cellStyle name="40% - Accent2 16 3" xfId="1000" xr:uid="{00000000-0005-0000-0000-0000B6050000}"/>
    <cellStyle name="40% - Accent2 16 4" xfId="8887" xr:uid="{00000000-0005-0000-0000-0000B7050000}"/>
    <cellStyle name="40% - Accent2 16_Графикон III.5.2.." xfId="1001" xr:uid="{00000000-0005-0000-0000-0000B8050000}"/>
    <cellStyle name="40% - Accent2 17" xfId="1002" xr:uid="{00000000-0005-0000-0000-0000B9050000}"/>
    <cellStyle name="40% - Accent2 17 2" xfId="1003" xr:uid="{00000000-0005-0000-0000-0000BA050000}"/>
    <cellStyle name="40% - Accent2 17 2 2" xfId="1004" xr:uid="{00000000-0005-0000-0000-0000BB050000}"/>
    <cellStyle name="40% - Accent2 17 2 3" xfId="8888" xr:uid="{00000000-0005-0000-0000-0000BC050000}"/>
    <cellStyle name="40% - Accent2 17 3" xfId="1005" xr:uid="{00000000-0005-0000-0000-0000BD050000}"/>
    <cellStyle name="40% - Accent2 17 4" xfId="8889" xr:uid="{00000000-0005-0000-0000-0000BE050000}"/>
    <cellStyle name="40% - Accent2 17_Графикон III.5.2.." xfId="1006" xr:uid="{00000000-0005-0000-0000-0000BF050000}"/>
    <cellStyle name="40% - Accent2 18" xfId="1007" xr:uid="{00000000-0005-0000-0000-0000C0050000}"/>
    <cellStyle name="40% - Accent2 18 2" xfId="1008" xr:uid="{00000000-0005-0000-0000-0000C1050000}"/>
    <cellStyle name="40% - Accent2 18 2 2" xfId="1009" xr:uid="{00000000-0005-0000-0000-0000C2050000}"/>
    <cellStyle name="40% - Accent2 18 2 3" xfId="8890" xr:uid="{00000000-0005-0000-0000-0000C3050000}"/>
    <cellStyle name="40% - Accent2 18 3" xfId="1010" xr:uid="{00000000-0005-0000-0000-0000C4050000}"/>
    <cellStyle name="40% - Accent2 18 4" xfId="8891" xr:uid="{00000000-0005-0000-0000-0000C5050000}"/>
    <cellStyle name="40% - Accent2 18_Графикон III.5.2.." xfId="1011" xr:uid="{00000000-0005-0000-0000-0000C6050000}"/>
    <cellStyle name="40% - Accent2 19" xfId="1012" xr:uid="{00000000-0005-0000-0000-0000C7050000}"/>
    <cellStyle name="40% - Accent2 19 2" xfId="1013" xr:uid="{00000000-0005-0000-0000-0000C8050000}"/>
    <cellStyle name="40% - Accent2 19 2 2" xfId="1014" xr:uid="{00000000-0005-0000-0000-0000C9050000}"/>
    <cellStyle name="40% - Accent2 19 2 3" xfId="8892" xr:uid="{00000000-0005-0000-0000-0000CA050000}"/>
    <cellStyle name="40% - Accent2 19 3" xfId="1015" xr:uid="{00000000-0005-0000-0000-0000CB050000}"/>
    <cellStyle name="40% - Accent2 19 4" xfId="8893" xr:uid="{00000000-0005-0000-0000-0000CC050000}"/>
    <cellStyle name="40% - Accent2 19_Графикон III.5.2.." xfId="1016" xr:uid="{00000000-0005-0000-0000-0000CD050000}"/>
    <cellStyle name="40% - Accent2 2" xfId="1017" xr:uid="{00000000-0005-0000-0000-0000CE050000}"/>
    <cellStyle name="40% - Accent2 2 2" xfId="1018" xr:uid="{00000000-0005-0000-0000-0000CF050000}"/>
    <cellStyle name="40% - Accent2 2 2 2" xfId="1019" xr:uid="{00000000-0005-0000-0000-0000D0050000}"/>
    <cellStyle name="40% - Accent2 2 2 2 2" xfId="1020" xr:uid="{00000000-0005-0000-0000-0000D1050000}"/>
    <cellStyle name="40% - Accent2 2 2 2 2 2" xfId="1021" xr:uid="{00000000-0005-0000-0000-0000D2050000}"/>
    <cellStyle name="40% - Accent2 2 2 2 2 3" xfId="8894" xr:uid="{00000000-0005-0000-0000-0000D3050000}"/>
    <cellStyle name="40% - Accent2 2 2 2 3" xfId="1022" xr:uid="{00000000-0005-0000-0000-0000D4050000}"/>
    <cellStyle name="40% - Accent2 2 2 2 4" xfId="8895" xr:uid="{00000000-0005-0000-0000-0000D5050000}"/>
    <cellStyle name="40% - Accent2 2 2 2_Графикон III.5.2.." xfId="1023" xr:uid="{00000000-0005-0000-0000-0000D6050000}"/>
    <cellStyle name="40% - Accent2 2 2 3" xfId="1024" xr:uid="{00000000-0005-0000-0000-0000D7050000}"/>
    <cellStyle name="40% - Accent2 2 2 3 2" xfId="1025" xr:uid="{00000000-0005-0000-0000-0000D8050000}"/>
    <cellStyle name="40% - Accent2 2 2 3 3" xfId="8896" xr:uid="{00000000-0005-0000-0000-0000D9050000}"/>
    <cellStyle name="40% - Accent2 2 3" xfId="1026" xr:uid="{00000000-0005-0000-0000-0000DA050000}"/>
    <cellStyle name="40% - Accent2 2 3 2" xfId="1027" xr:uid="{00000000-0005-0000-0000-0000DB050000}"/>
    <cellStyle name="40% - Accent2 2 3 2 2" xfId="1028" xr:uid="{00000000-0005-0000-0000-0000DC050000}"/>
    <cellStyle name="40% - Accent2 2 3 2 3" xfId="8897" xr:uid="{00000000-0005-0000-0000-0000DD050000}"/>
    <cellStyle name="40% - Accent2 2 3 3" xfId="8898" xr:uid="{00000000-0005-0000-0000-0000DE050000}"/>
    <cellStyle name="40% - Accent2 2 3 4" xfId="8899" xr:uid="{00000000-0005-0000-0000-0000DF050000}"/>
    <cellStyle name="40% - Accent2 2 3_Графикон III.5.2.." xfId="1029" xr:uid="{00000000-0005-0000-0000-0000E0050000}"/>
    <cellStyle name="40% - Accent2 2 4" xfId="1030" xr:uid="{00000000-0005-0000-0000-0000E1050000}"/>
    <cellStyle name="40% - Accent2 2 4 2" xfId="1031" xr:uid="{00000000-0005-0000-0000-0000E2050000}"/>
    <cellStyle name="40% - Accent2 2 4 3" xfId="8900" xr:uid="{00000000-0005-0000-0000-0000E3050000}"/>
    <cellStyle name="40% - Accent2 2 5" xfId="8901" xr:uid="{00000000-0005-0000-0000-0000E4050000}"/>
    <cellStyle name="40% - Accent2 20" xfId="1032" xr:uid="{00000000-0005-0000-0000-0000E5050000}"/>
    <cellStyle name="40% - Accent2 20 2" xfId="1033" xr:uid="{00000000-0005-0000-0000-0000E6050000}"/>
    <cellStyle name="40% - Accent2 20 3" xfId="8902" xr:uid="{00000000-0005-0000-0000-0000E7050000}"/>
    <cellStyle name="40% - Accent2 21" xfId="1034" xr:uid="{00000000-0005-0000-0000-0000E8050000}"/>
    <cellStyle name="40% - Accent2 21 2" xfId="1035" xr:uid="{00000000-0005-0000-0000-0000E9050000}"/>
    <cellStyle name="40% - Accent2 21 3" xfId="8903" xr:uid="{00000000-0005-0000-0000-0000EA050000}"/>
    <cellStyle name="40% - Accent2 22" xfId="1036" xr:uid="{00000000-0005-0000-0000-0000EB050000}"/>
    <cellStyle name="40% - Accent2 23" xfId="1037" xr:uid="{00000000-0005-0000-0000-0000EC050000}"/>
    <cellStyle name="40% - Accent2 23 2" xfId="1038" xr:uid="{00000000-0005-0000-0000-0000ED050000}"/>
    <cellStyle name="40% - Accent2 23 3" xfId="8904" xr:uid="{00000000-0005-0000-0000-0000EE050000}"/>
    <cellStyle name="40% - Accent2 24" xfId="8905" xr:uid="{00000000-0005-0000-0000-0000EF050000}"/>
    <cellStyle name="40% - Accent2 25" xfId="8906" xr:uid="{00000000-0005-0000-0000-0000F0050000}"/>
    <cellStyle name="40% - Accent2 26" xfId="8907" xr:uid="{00000000-0005-0000-0000-0000F1050000}"/>
    <cellStyle name="40% - Accent2 27" xfId="8908" xr:uid="{00000000-0005-0000-0000-0000F2050000}"/>
    <cellStyle name="40% - Accent2 28" xfId="8909" xr:uid="{00000000-0005-0000-0000-0000F3050000}"/>
    <cellStyle name="40% - Accent2 29" xfId="8910" xr:uid="{00000000-0005-0000-0000-0000F4050000}"/>
    <cellStyle name="40% - Accent2 3" xfId="1039" xr:uid="{00000000-0005-0000-0000-0000F5050000}"/>
    <cellStyle name="40% - Accent2 3 2" xfId="1040" xr:uid="{00000000-0005-0000-0000-0000F6050000}"/>
    <cellStyle name="40% - Accent2 3 2 2" xfId="1041" xr:uid="{00000000-0005-0000-0000-0000F7050000}"/>
    <cellStyle name="40% - Accent2 3 2 2 2" xfId="1042" xr:uid="{00000000-0005-0000-0000-0000F8050000}"/>
    <cellStyle name="40% - Accent2 3 2 2 3" xfId="8911" xr:uid="{00000000-0005-0000-0000-0000F9050000}"/>
    <cellStyle name="40% - Accent2 3 2_Графикон III.5.2.." xfId="1043" xr:uid="{00000000-0005-0000-0000-0000FA050000}"/>
    <cellStyle name="40% - Accent2 3 3" xfId="1044" xr:uid="{00000000-0005-0000-0000-0000FB050000}"/>
    <cellStyle name="40% - Accent2 3 3 2" xfId="1045" xr:uid="{00000000-0005-0000-0000-0000FC050000}"/>
    <cellStyle name="40% - Accent2 3 3 3" xfId="8912" xr:uid="{00000000-0005-0000-0000-0000FD050000}"/>
    <cellStyle name="40% - Accent2 30" xfId="8913" xr:uid="{00000000-0005-0000-0000-0000FE050000}"/>
    <cellStyle name="40% - Accent2 31" xfId="8914" xr:uid="{00000000-0005-0000-0000-0000FF050000}"/>
    <cellStyle name="40% - Accent2 32" xfId="8915" xr:uid="{00000000-0005-0000-0000-000000060000}"/>
    <cellStyle name="40% - Accent2 33" xfId="8916" xr:uid="{00000000-0005-0000-0000-000001060000}"/>
    <cellStyle name="40% - Accent2 34" xfId="8917" xr:uid="{00000000-0005-0000-0000-000002060000}"/>
    <cellStyle name="40% - Accent2 4" xfId="1046" xr:uid="{00000000-0005-0000-0000-000003060000}"/>
    <cellStyle name="40% - Accent2 4 2" xfId="1047" xr:uid="{00000000-0005-0000-0000-000004060000}"/>
    <cellStyle name="40% - Accent2 4 2 2" xfId="1048" xr:uid="{00000000-0005-0000-0000-000005060000}"/>
    <cellStyle name="40% - Accent2 4 2 2 2" xfId="1049" xr:uid="{00000000-0005-0000-0000-000006060000}"/>
    <cellStyle name="40% - Accent2 4 2 2 3" xfId="8918" xr:uid="{00000000-0005-0000-0000-000007060000}"/>
    <cellStyle name="40% - Accent2 4 2 3" xfId="1050" xr:uid="{00000000-0005-0000-0000-000008060000}"/>
    <cellStyle name="40% - Accent2 4 2 4" xfId="8919" xr:uid="{00000000-0005-0000-0000-000009060000}"/>
    <cellStyle name="40% - Accent2 4 2_Графикон III.5.2.." xfId="1051" xr:uid="{00000000-0005-0000-0000-00000A060000}"/>
    <cellStyle name="40% - Accent2 4 3" xfId="1052" xr:uid="{00000000-0005-0000-0000-00000B060000}"/>
    <cellStyle name="40% - Accent2 4 3 2" xfId="1053" xr:uid="{00000000-0005-0000-0000-00000C060000}"/>
    <cellStyle name="40% - Accent2 4 3 3" xfId="8920" xr:uid="{00000000-0005-0000-0000-00000D060000}"/>
    <cellStyle name="40% - Accent2 5" xfId="1054" xr:uid="{00000000-0005-0000-0000-00000E060000}"/>
    <cellStyle name="40% - Accent2 5 2" xfId="1055" xr:uid="{00000000-0005-0000-0000-00000F060000}"/>
    <cellStyle name="40% - Accent2 5 2 2" xfId="1056" xr:uid="{00000000-0005-0000-0000-000010060000}"/>
    <cellStyle name="40% - Accent2 5 2 2 2" xfId="1057" xr:uid="{00000000-0005-0000-0000-000011060000}"/>
    <cellStyle name="40% - Accent2 5 2 2 3" xfId="8921" xr:uid="{00000000-0005-0000-0000-000012060000}"/>
    <cellStyle name="40% - Accent2 5 2 3" xfId="1058" xr:uid="{00000000-0005-0000-0000-000013060000}"/>
    <cellStyle name="40% - Accent2 5 2 4" xfId="8922" xr:uid="{00000000-0005-0000-0000-000014060000}"/>
    <cellStyle name="40% - Accent2 5 2_Графикон III.5.2.." xfId="1059" xr:uid="{00000000-0005-0000-0000-000015060000}"/>
    <cellStyle name="40% - Accent2 5 3" xfId="1060" xr:uid="{00000000-0005-0000-0000-000016060000}"/>
    <cellStyle name="40% - Accent2 5 3 2" xfId="1061" xr:uid="{00000000-0005-0000-0000-000017060000}"/>
    <cellStyle name="40% - Accent2 5 3 3" xfId="8923" xr:uid="{00000000-0005-0000-0000-000018060000}"/>
    <cellStyle name="40% - Accent2 6" xfId="1062" xr:uid="{00000000-0005-0000-0000-000019060000}"/>
    <cellStyle name="40% - Accent2 6 2" xfId="1063" xr:uid="{00000000-0005-0000-0000-00001A060000}"/>
    <cellStyle name="40% - Accent2 6 2 2" xfId="1064" xr:uid="{00000000-0005-0000-0000-00001B060000}"/>
    <cellStyle name="40% - Accent2 6 2 2 2" xfId="1065" xr:uid="{00000000-0005-0000-0000-00001C060000}"/>
    <cellStyle name="40% - Accent2 6 2 2 3" xfId="8924" xr:uid="{00000000-0005-0000-0000-00001D060000}"/>
    <cellStyle name="40% - Accent2 6 2 3" xfId="1066" xr:uid="{00000000-0005-0000-0000-00001E060000}"/>
    <cellStyle name="40% - Accent2 6 2 4" xfId="8925" xr:uid="{00000000-0005-0000-0000-00001F060000}"/>
    <cellStyle name="40% - Accent2 6 2_Графикон III.5.2.." xfId="1067" xr:uid="{00000000-0005-0000-0000-000020060000}"/>
    <cellStyle name="40% - Accent2 6 3" xfId="1068" xr:uid="{00000000-0005-0000-0000-000021060000}"/>
    <cellStyle name="40% - Accent2 6 3 2" xfId="1069" xr:uid="{00000000-0005-0000-0000-000022060000}"/>
    <cellStyle name="40% - Accent2 6 3 3" xfId="8926" xr:uid="{00000000-0005-0000-0000-000023060000}"/>
    <cellStyle name="40% - Accent2 7" xfId="1070" xr:uid="{00000000-0005-0000-0000-000024060000}"/>
    <cellStyle name="40% - Accent2 7 2" xfId="1071" xr:uid="{00000000-0005-0000-0000-000025060000}"/>
    <cellStyle name="40% - Accent2 7 2 2" xfId="1072" xr:uid="{00000000-0005-0000-0000-000026060000}"/>
    <cellStyle name="40% - Accent2 7 2 2 2" xfId="1073" xr:uid="{00000000-0005-0000-0000-000027060000}"/>
    <cellStyle name="40% - Accent2 7 2 2 3" xfId="8927" xr:uid="{00000000-0005-0000-0000-000028060000}"/>
    <cellStyle name="40% - Accent2 7 2 3" xfId="1074" xr:uid="{00000000-0005-0000-0000-000029060000}"/>
    <cellStyle name="40% - Accent2 7 2 4" xfId="8928" xr:uid="{00000000-0005-0000-0000-00002A060000}"/>
    <cellStyle name="40% - Accent2 7 2_Графикон III.5.2.." xfId="1075" xr:uid="{00000000-0005-0000-0000-00002B060000}"/>
    <cellStyle name="40% - Accent2 7 3" xfId="1076" xr:uid="{00000000-0005-0000-0000-00002C060000}"/>
    <cellStyle name="40% - Accent2 7 3 2" xfId="1077" xr:uid="{00000000-0005-0000-0000-00002D060000}"/>
    <cellStyle name="40% - Accent2 7 3 3" xfId="8929" xr:uid="{00000000-0005-0000-0000-00002E060000}"/>
    <cellStyle name="40% - Accent2 8" xfId="1078" xr:uid="{00000000-0005-0000-0000-00002F060000}"/>
    <cellStyle name="40% - Accent2 8 2" xfId="1079" xr:uid="{00000000-0005-0000-0000-000030060000}"/>
    <cellStyle name="40% - Accent2 8 2 2" xfId="1080" xr:uid="{00000000-0005-0000-0000-000031060000}"/>
    <cellStyle name="40% - Accent2 8 2 2 2" xfId="1081" xr:uid="{00000000-0005-0000-0000-000032060000}"/>
    <cellStyle name="40% - Accent2 8 2 2 3" xfId="8930" xr:uid="{00000000-0005-0000-0000-000033060000}"/>
    <cellStyle name="40% - Accent2 8 2 3" xfId="1082" xr:uid="{00000000-0005-0000-0000-000034060000}"/>
    <cellStyle name="40% - Accent2 8 2 4" xfId="8931" xr:uid="{00000000-0005-0000-0000-000035060000}"/>
    <cellStyle name="40% - Accent2 8 2_Графикон III.5.2.." xfId="1083" xr:uid="{00000000-0005-0000-0000-000036060000}"/>
    <cellStyle name="40% - Accent2 8 3" xfId="1084" xr:uid="{00000000-0005-0000-0000-000037060000}"/>
    <cellStyle name="40% - Accent2 8 3 2" xfId="1085" xr:uid="{00000000-0005-0000-0000-000038060000}"/>
    <cellStyle name="40% - Accent2 8 3 3" xfId="8932" xr:uid="{00000000-0005-0000-0000-000039060000}"/>
    <cellStyle name="40% - Accent2 8 4" xfId="1086" xr:uid="{00000000-0005-0000-0000-00003A060000}"/>
    <cellStyle name="40% - Accent2 8 5" xfId="8933" xr:uid="{00000000-0005-0000-0000-00003B060000}"/>
    <cellStyle name="40% - Accent2 8_Графикон III.5.2.." xfId="1087" xr:uid="{00000000-0005-0000-0000-00003C060000}"/>
    <cellStyle name="40% - Accent2 9" xfId="1088" xr:uid="{00000000-0005-0000-0000-00003D060000}"/>
    <cellStyle name="40% - Accent2 9 2" xfId="1089" xr:uid="{00000000-0005-0000-0000-00003E060000}"/>
    <cellStyle name="40% - Accent2 9 2 2" xfId="1090" xr:uid="{00000000-0005-0000-0000-00003F060000}"/>
    <cellStyle name="40% - Accent2 9 2 2 2" xfId="1091" xr:uid="{00000000-0005-0000-0000-000040060000}"/>
    <cellStyle name="40% - Accent2 9 2 2 3" xfId="8934" xr:uid="{00000000-0005-0000-0000-000041060000}"/>
    <cellStyle name="40% - Accent2 9 2 3" xfId="1092" xr:uid="{00000000-0005-0000-0000-000042060000}"/>
    <cellStyle name="40% - Accent2 9 2 4" xfId="8935" xr:uid="{00000000-0005-0000-0000-000043060000}"/>
    <cellStyle name="40% - Accent2 9 2_Графикон III.5.2.." xfId="1093" xr:uid="{00000000-0005-0000-0000-000044060000}"/>
    <cellStyle name="40% - Accent2 9 3" xfId="1094" xr:uid="{00000000-0005-0000-0000-000045060000}"/>
    <cellStyle name="40% - Accent2 9 3 2" xfId="1095" xr:uid="{00000000-0005-0000-0000-000046060000}"/>
    <cellStyle name="40% - Accent2 9 3 3" xfId="8936" xr:uid="{00000000-0005-0000-0000-000047060000}"/>
    <cellStyle name="40% - Accent2 9 4" xfId="1096" xr:uid="{00000000-0005-0000-0000-000048060000}"/>
    <cellStyle name="40% - Accent2 9 5" xfId="8937" xr:uid="{00000000-0005-0000-0000-000049060000}"/>
    <cellStyle name="40% - Accent2 9_Графикон III.5.2.." xfId="1097" xr:uid="{00000000-0005-0000-0000-00004A060000}"/>
    <cellStyle name="40% - Accent3 1" xfId="1098" xr:uid="{00000000-0005-0000-0000-00004B060000}"/>
    <cellStyle name="40% - Accent3 10" xfId="1099" xr:uid="{00000000-0005-0000-0000-00004C060000}"/>
    <cellStyle name="40% - Accent3 10 2" xfId="1100" xr:uid="{00000000-0005-0000-0000-00004D060000}"/>
    <cellStyle name="40% - Accent3 10 2 2" xfId="1101" xr:uid="{00000000-0005-0000-0000-00004E060000}"/>
    <cellStyle name="40% - Accent3 10 2 3" xfId="8938" xr:uid="{00000000-0005-0000-0000-00004F060000}"/>
    <cellStyle name="40% - Accent3 10 3" xfId="1102" xr:uid="{00000000-0005-0000-0000-000050060000}"/>
    <cellStyle name="40% - Accent3 10 4" xfId="8939" xr:uid="{00000000-0005-0000-0000-000051060000}"/>
    <cellStyle name="40% - Accent3 10_Графикон III.5.2.." xfId="1103" xr:uid="{00000000-0005-0000-0000-000052060000}"/>
    <cellStyle name="40% - Accent3 11" xfId="1104" xr:uid="{00000000-0005-0000-0000-000053060000}"/>
    <cellStyle name="40% - Accent3 11 2" xfId="1105" xr:uid="{00000000-0005-0000-0000-000054060000}"/>
    <cellStyle name="40% - Accent3 11 2 2" xfId="1106" xr:uid="{00000000-0005-0000-0000-000055060000}"/>
    <cellStyle name="40% - Accent3 11 2 3" xfId="8940" xr:uid="{00000000-0005-0000-0000-000056060000}"/>
    <cellStyle name="40% - Accent3 11 3" xfId="1107" xr:uid="{00000000-0005-0000-0000-000057060000}"/>
    <cellStyle name="40% - Accent3 11 4" xfId="8941" xr:uid="{00000000-0005-0000-0000-000058060000}"/>
    <cellStyle name="40% - Accent3 11_Графикон III.5.2.." xfId="1108" xr:uid="{00000000-0005-0000-0000-000059060000}"/>
    <cellStyle name="40% - Accent3 12" xfId="1109" xr:uid="{00000000-0005-0000-0000-00005A060000}"/>
    <cellStyle name="40% - Accent3 12 2" xfId="1110" xr:uid="{00000000-0005-0000-0000-00005B060000}"/>
    <cellStyle name="40% - Accent3 12 2 2" xfId="1111" xr:uid="{00000000-0005-0000-0000-00005C060000}"/>
    <cellStyle name="40% - Accent3 12 2 3" xfId="8942" xr:uid="{00000000-0005-0000-0000-00005D060000}"/>
    <cellStyle name="40% - Accent3 12 3" xfId="1112" xr:uid="{00000000-0005-0000-0000-00005E060000}"/>
    <cellStyle name="40% - Accent3 12 4" xfId="8943" xr:uid="{00000000-0005-0000-0000-00005F060000}"/>
    <cellStyle name="40% - Accent3 12_Графикон III.5.2.." xfId="1113" xr:uid="{00000000-0005-0000-0000-000060060000}"/>
    <cellStyle name="40% - Accent3 13" xfId="1114" xr:uid="{00000000-0005-0000-0000-000061060000}"/>
    <cellStyle name="40% - Accent3 13 2" xfId="1115" xr:uid="{00000000-0005-0000-0000-000062060000}"/>
    <cellStyle name="40% - Accent3 13 2 2" xfId="1116" xr:uid="{00000000-0005-0000-0000-000063060000}"/>
    <cellStyle name="40% - Accent3 13 2 3" xfId="8944" xr:uid="{00000000-0005-0000-0000-000064060000}"/>
    <cellStyle name="40% - Accent3 13 3" xfId="1117" xr:uid="{00000000-0005-0000-0000-000065060000}"/>
    <cellStyle name="40% - Accent3 13 4" xfId="8945" xr:uid="{00000000-0005-0000-0000-000066060000}"/>
    <cellStyle name="40% - Accent3 13_Графикон III.5.2.." xfId="1118" xr:uid="{00000000-0005-0000-0000-000067060000}"/>
    <cellStyle name="40% - Accent3 14" xfId="1119" xr:uid="{00000000-0005-0000-0000-000068060000}"/>
    <cellStyle name="40% - Accent3 14 2" xfId="1120" xr:uid="{00000000-0005-0000-0000-000069060000}"/>
    <cellStyle name="40% - Accent3 14 2 2" xfId="1121" xr:uid="{00000000-0005-0000-0000-00006A060000}"/>
    <cellStyle name="40% - Accent3 14 2 3" xfId="8946" xr:uid="{00000000-0005-0000-0000-00006B060000}"/>
    <cellStyle name="40% - Accent3 14 3" xfId="1122" xr:uid="{00000000-0005-0000-0000-00006C060000}"/>
    <cellStyle name="40% - Accent3 14 4" xfId="8947" xr:uid="{00000000-0005-0000-0000-00006D060000}"/>
    <cellStyle name="40% - Accent3 14_Графикон III.5.2.." xfId="1123" xr:uid="{00000000-0005-0000-0000-00006E060000}"/>
    <cellStyle name="40% - Accent3 15" xfId="1124" xr:uid="{00000000-0005-0000-0000-00006F060000}"/>
    <cellStyle name="40% - Accent3 15 2" xfId="1125" xr:uid="{00000000-0005-0000-0000-000070060000}"/>
    <cellStyle name="40% - Accent3 15 2 2" xfId="1126" xr:uid="{00000000-0005-0000-0000-000071060000}"/>
    <cellStyle name="40% - Accent3 15 2 3" xfId="8948" xr:uid="{00000000-0005-0000-0000-000072060000}"/>
    <cellStyle name="40% - Accent3 15 3" xfId="1127" xr:uid="{00000000-0005-0000-0000-000073060000}"/>
    <cellStyle name="40% - Accent3 15 4" xfId="8949" xr:uid="{00000000-0005-0000-0000-000074060000}"/>
    <cellStyle name="40% - Accent3 15_Графикон III.5.2.." xfId="1128" xr:uid="{00000000-0005-0000-0000-000075060000}"/>
    <cellStyle name="40% - Accent3 16" xfId="1129" xr:uid="{00000000-0005-0000-0000-000076060000}"/>
    <cellStyle name="40% - Accent3 16 2" xfId="1130" xr:uid="{00000000-0005-0000-0000-000077060000}"/>
    <cellStyle name="40% - Accent3 16 2 2" xfId="1131" xr:uid="{00000000-0005-0000-0000-000078060000}"/>
    <cellStyle name="40% - Accent3 16 2 3" xfId="8950" xr:uid="{00000000-0005-0000-0000-000079060000}"/>
    <cellStyle name="40% - Accent3 16 3" xfId="1132" xr:uid="{00000000-0005-0000-0000-00007A060000}"/>
    <cellStyle name="40% - Accent3 16 4" xfId="8951" xr:uid="{00000000-0005-0000-0000-00007B060000}"/>
    <cellStyle name="40% - Accent3 16_Графикон III.5.2.." xfId="1133" xr:uid="{00000000-0005-0000-0000-00007C060000}"/>
    <cellStyle name="40% - Accent3 17" xfId="1134" xr:uid="{00000000-0005-0000-0000-00007D060000}"/>
    <cellStyle name="40% - Accent3 17 2" xfId="1135" xr:uid="{00000000-0005-0000-0000-00007E060000}"/>
    <cellStyle name="40% - Accent3 17 2 2" xfId="1136" xr:uid="{00000000-0005-0000-0000-00007F060000}"/>
    <cellStyle name="40% - Accent3 17 2 3" xfId="8952" xr:uid="{00000000-0005-0000-0000-000080060000}"/>
    <cellStyle name="40% - Accent3 17 3" xfId="1137" xr:uid="{00000000-0005-0000-0000-000081060000}"/>
    <cellStyle name="40% - Accent3 17 4" xfId="8953" xr:uid="{00000000-0005-0000-0000-000082060000}"/>
    <cellStyle name="40% - Accent3 17_Графикон III.5.2.." xfId="1138" xr:uid="{00000000-0005-0000-0000-000083060000}"/>
    <cellStyle name="40% - Accent3 18" xfId="1139" xr:uid="{00000000-0005-0000-0000-000084060000}"/>
    <cellStyle name="40% - Accent3 18 2" xfId="1140" xr:uid="{00000000-0005-0000-0000-000085060000}"/>
    <cellStyle name="40% - Accent3 18 2 2" xfId="1141" xr:uid="{00000000-0005-0000-0000-000086060000}"/>
    <cellStyle name="40% - Accent3 18 2 3" xfId="8954" xr:uid="{00000000-0005-0000-0000-000087060000}"/>
    <cellStyle name="40% - Accent3 18 3" xfId="1142" xr:uid="{00000000-0005-0000-0000-000088060000}"/>
    <cellStyle name="40% - Accent3 18 4" xfId="8955" xr:uid="{00000000-0005-0000-0000-000089060000}"/>
    <cellStyle name="40% - Accent3 18_Графикон III.5.2.." xfId="1143" xr:uid="{00000000-0005-0000-0000-00008A060000}"/>
    <cellStyle name="40% - Accent3 19" xfId="1144" xr:uid="{00000000-0005-0000-0000-00008B060000}"/>
    <cellStyle name="40% - Accent3 19 2" xfId="1145" xr:uid="{00000000-0005-0000-0000-00008C060000}"/>
    <cellStyle name="40% - Accent3 19 2 2" xfId="1146" xr:uid="{00000000-0005-0000-0000-00008D060000}"/>
    <cellStyle name="40% - Accent3 19 2 3" xfId="8956" xr:uid="{00000000-0005-0000-0000-00008E060000}"/>
    <cellStyle name="40% - Accent3 19 3" xfId="1147" xr:uid="{00000000-0005-0000-0000-00008F060000}"/>
    <cellStyle name="40% - Accent3 19 4" xfId="8957" xr:uid="{00000000-0005-0000-0000-000090060000}"/>
    <cellStyle name="40% - Accent3 19_Графикон III.5.2.." xfId="1148" xr:uid="{00000000-0005-0000-0000-000091060000}"/>
    <cellStyle name="40% - Accent3 2" xfId="1149" xr:uid="{00000000-0005-0000-0000-000092060000}"/>
    <cellStyle name="40% - Accent3 2 2" xfId="1150" xr:uid="{00000000-0005-0000-0000-000093060000}"/>
    <cellStyle name="40% - Accent3 2 2 2" xfId="1151" xr:uid="{00000000-0005-0000-0000-000094060000}"/>
    <cellStyle name="40% - Accent3 2 2 2 2" xfId="1152" xr:uid="{00000000-0005-0000-0000-000095060000}"/>
    <cellStyle name="40% - Accent3 2 2 2 2 2" xfId="1153" xr:uid="{00000000-0005-0000-0000-000096060000}"/>
    <cellStyle name="40% - Accent3 2 2 2 2 3" xfId="8958" xr:uid="{00000000-0005-0000-0000-000097060000}"/>
    <cellStyle name="40% - Accent3 2 2 2 3" xfId="1154" xr:uid="{00000000-0005-0000-0000-000098060000}"/>
    <cellStyle name="40% - Accent3 2 2 2 4" xfId="8959" xr:uid="{00000000-0005-0000-0000-000099060000}"/>
    <cellStyle name="40% - Accent3 2 2 2_Графикон III.5.2.." xfId="1155" xr:uid="{00000000-0005-0000-0000-00009A060000}"/>
    <cellStyle name="40% - Accent3 2 2 3" xfId="1156" xr:uid="{00000000-0005-0000-0000-00009B060000}"/>
    <cellStyle name="40% - Accent3 2 2 3 2" xfId="1157" xr:uid="{00000000-0005-0000-0000-00009C060000}"/>
    <cellStyle name="40% - Accent3 2 2 3 3" xfId="8960" xr:uid="{00000000-0005-0000-0000-00009D060000}"/>
    <cellStyle name="40% - Accent3 2 2 4" xfId="1158" xr:uid="{00000000-0005-0000-0000-00009E060000}"/>
    <cellStyle name="40% - Accent3 2 2 5" xfId="8961" xr:uid="{00000000-0005-0000-0000-00009F060000}"/>
    <cellStyle name="40% - Accent3 2 3" xfId="1159" xr:uid="{00000000-0005-0000-0000-0000A0060000}"/>
    <cellStyle name="40% - Accent3 2 3 2" xfId="1160" xr:uid="{00000000-0005-0000-0000-0000A1060000}"/>
    <cellStyle name="40% - Accent3 2 3 2 2" xfId="1161" xr:uid="{00000000-0005-0000-0000-0000A2060000}"/>
    <cellStyle name="40% - Accent3 2 3 2 3" xfId="8962" xr:uid="{00000000-0005-0000-0000-0000A3060000}"/>
    <cellStyle name="40% - Accent3 2 3 3" xfId="8963" xr:uid="{00000000-0005-0000-0000-0000A4060000}"/>
    <cellStyle name="40% - Accent3 2 3 4" xfId="8964" xr:uid="{00000000-0005-0000-0000-0000A5060000}"/>
    <cellStyle name="40% - Accent3 2 3_Графикон III.5.2.." xfId="1162" xr:uid="{00000000-0005-0000-0000-0000A6060000}"/>
    <cellStyle name="40% - Accent3 2 4" xfId="1163" xr:uid="{00000000-0005-0000-0000-0000A7060000}"/>
    <cellStyle name="40% - Accent3 2 4 2" xfId="1164" xr:uid="{00000000-0005-0000-0000-0000A8060000}"/>
    <cellStyle name="40% - Accent3 2 4 3" xfId="8965" xr:uid="{00000000-0005-0000-0000-0000A9060000}"/>
    <cellStyle name="40% - Accent3 2 5" xfId="8966" xr:uid="{00000000-0005-0000-0000-0000AA060000}"/>
    <cellStyle name="40% - Accent3 20" xfId="1165" xr:uid="{00000000-0005-0000-0000-0000AB060000}"/>
    <cellStyle name="40% - Accent3 20 2" xfId="1166" xr:uid="{00000000-0005-0000-0000-0000AC060000}"/>
    <cellStyle name="40% - Accent3 20 3" xfId="8967" xr:uid="{00000000-0005-0000-0000-0000AD060000}"/>
    <cellStyle name="40% - Accent3 21" xfId="1167" xr:uid="{00000000-0005-0000-0000-0000AE060000}"/>
    <cellStyle name="40% - Accent3 21 2" xfId="1168" xr:uid="{00000000-0005-0000-0000-0000AF060000}"/>
    <cellStyle name="40% - Accent3 21 3" xfId="8968" xr:uid="{00000000-0005-0000-0000-0000B0060000}"/>
    <cellStyle name="40% - Accent3 22" xfId="1169" xr:uid="{00000000-0005-0000-0000-0000B1060000}"/>
    <cellStyle name="40% - Accent3 23" xfId="1170" xr:uid="{00000000-0005-0000-0000-0000B2060000}"/>
    <cellStyle name="40% - Accent3 23 2" xfId="1171" xr:uid="{00000000-0005-0000-0000-0000B3060000}"/>
    <cellStyle name="40% - Accent3 23 3" xfId="8969" xr:uid="{00000000-0005-0000-0000-0000B4060000}"/>
    <cellStyle name="40% - Accent3 24" xfId="8970" xr:uid="{00000000-0005-0000-0000-0000B5060000}"/>
    <cellStyle name="40% - Accent3 25" xfId="8971" xr:uid="{00000000-0005-0000-0000-0000B6060000}"/>
    <cellStyle name="40% - Accent3 26" xfId="8972" xr:uid="{00000000-0005-0000-0000-0000B7060000}"/>
    <cellStyle name="40% - Accent3 27" xfId="8973" xr:uid="{00000000-0005-0000-0000-0000B8060000}"/>
    <cellStyle name="40% - Accent3 28" xfId="8974" xr:uid="{00000000-0005-0000-0000-0000B9060000}"/>
    <cellStyle name="40% - Accent3 29" xfId="8975" xr:uid="{00000000-0005-0000-0000-0000BA060000}"/>
    <cellStyle name="40% - Accent3 3" xfId="1172" xr:uid="{00000000-0005-0000-0000-0000BB060000}"/>
    <cellStyle name="40% - Accent3 3 2" xfId="1173" xr:uid="{00000000-0005-0000-0000-0000BC060000}"/>
    <cellStyle name="40% - Accent3 3 2 2" xfId="1174" xr:uid="{00000000-0005-0000-0000-0000BD060000}"/>
    <cellStyle name="40% - Accent3 3 2 2 2" xfId="1175" xr:uid="{00000000-0005-0000-0000-0000BE060000}"/>
    <cellStyle name="40% - Accent3 3 2 2 3" xfId="8976" xr:uid="{00000000-0005-0000-0000-0000BF060000}"/>
    <cellStyle name="40% - Accent3 3 2_Графикон III.5.2.." xfId="1176" xr:uid="{00000000-0005-0000-0000-0000C0060000}"/>
    <cellStyle name="40% - Accent3 3 3" xfId="1177" xr:uid="{00000000-0005-0000-0000-0000C1060000}"/>
    <cellStyle name="40% - Accent3 3 3 2" xfId="1178" xr:uid="{00000000-0005-0000-0000-0000C2060000}"/>
    <cellStyle name="40% - Accent3 3 3 3" xfId="8977" xr:uid="{00000000-0005-0000-0000-0000C3060000}"/>
    <cellStyle name="40% - Accent3 30" xfId="8978" xr:uid="{00000000-0005-0000-0000-0000C4060000}"/>
    <cellStyle name="40% - Accent3 31" xfId="8979" xr:uid="{00000000-0005-0000-0000-0000C5060000}"/>
    <cellStyle name="40% - Accent3 32" xfId="8980" xr:uid="{00000000-0005-0000-0000-0000C6060000}"/>
    <cellStyle name="40% - Accent3 33" xfId="8981" xr:uid="{00000000-0005-0000-0000-0000C7060000}"/>
    <cellStyle name="40% - Accent3 34" xfId="8982" xr:uid="{00000000-0005-0000-0000-0000C8060000}"/>
    <cellStyle name="40% - Accent3 4" xfId="1179" xr:uid="{00000000-0005-0000-0000-0000C9060000}"/>
    <cellStyle name="40% - Accent3 4 2" xfId="1180" xr:uid="{00000000-0005-0000-0000-0000CA060000}"/>
    <cellStyle name="40% - Accent3 4 2 2" xfId="1181" xr:uid="{00000000-0005-0000-0000-0000CB060000}"/>
    <cellStyle name="40% - Accent3 4 2 2 2" xfId="1182" xr:uid="{00000000-0005-0000-0000-0000CC060000}"/>
    <cellStyle name="40% - Accent3 4 2 2 3" xfId="8983" xr:uid="{00000000-0005-0000-0000-0000CD060000}"/>
    <cellStyle name="40% - Accent3 4 2 3" xfId="1183" xr:uid="{00000000-0005-0000-0000-0000CE060000}"/>
    <cellStyle name="40% - Accent3 4 2 4" xfId="8984" xr:uid="{00000000-0005-0000-0000-0000CF060000}"/>
    <cellStyle name="40% - Accent3 4 2_Графикон III.5.2.." xfId="1184" xr:uid="{00000000-0005-0000-0000-0000D0060000}"/>
    <cellStyle name="40% - Accent3 4 3" xfId="1185" xr:uid="{00000000-0005-0000-0000-0000D1060000}"/>
    <cellStyle name="40% - Accent3 4 3 2" xfId="1186" xr:uid="{00000000-0005-0000-0000-0000D2060000}"/>
    <cellStyle name="40% - Accent3 4 3 3" xfId="8985" xr:uid="{00000000-0005-0000-0000-0000D3060000}"/>
    <cellStyle name="40% - Accent3 5" xfId="1187" xr:uid="{00000000-0005-0000-0000-0000D4060000}"/>
    <cellStyle name="40% - Accent3 5 2" xfId="1188" xr:uid="{00000000-0005-0000-0000-0000D5060000}"/>
    <cellStyle name="40% - Accent3 5 2 2" xfId="1189" xr:uid="{00000000-0005-0000-0000-0000D6060000}"/>
    <cellStyle name="40% - Accent3 5 2 2 2" xfId="1190" xr:uid="{00000000-0005-0000-0000-0000D7060000}"/>
    <cellStyle name="40% - Accent3 5 2 2 3" xfId="8986" xr:uid="{00000000-0005-0000-0000-0000D8060000}"/>
    <cellStyle name="40% - Accent3 5 2 3" xfId="1191" xr:uid="{00000000-0005-0000-0000-0000D9060000}"/>
    <cellStyle name="40% - Accent3 5 2 4" xfId="8987" xr:uid="{00000000-0005-0000-0000-0000DA060000}"/>
    <cellStyle name="40% - Accent3 5 2_Графикон III.5.2.." xfId="1192" xr:uid="{00000000-0005-0000-0000-0000DB060000}"/>
    <cellStyle name="40% - Accent3 5 3" xfId="1193" xr:uid="{00000000-0005-0000-0000-0000DC060000}"/>
    <cellStyle name="40% - Accent3 5 3 2" xfId="1194" xr:uid="{00000000-0005-0000-0000-0000DD060000}"/>
    <cellStyle name="40% - Accent3 5 3 3" xfId="8988" xr:uid="{00000000-0005-0000-0000-0000DE060000}"/>
    <cellStyle name="40% - Accent3 6" xfId="1195" xr:uid="{00000000-0005-0000-0000-0000DF060000}"/>
    <cellStyle name="40% - Accent3 6 2" xfId="1196" xr:uid="{00000000-0005-0000-0000-0000E0060000}"/>
    <cellStyle name="40% - Accent3 6 2 2" xfId="1197" xr:uid="{00000000-0005-0000-0000-0000E1060000}"/>
    <cellStyle name="40% - Accent3 6 2 2 2" xfId="1198" xr:uid="{00000000-0005-0000-0000-0000E2060000}"/>
    <cellStyle name="40% - Accent3 6 2 2 3" xfId="8989" xr:uid="{00000000-0005-0000-0000-0000E3060000}"/>
    <cellStyle name="40% - Accent3 6 2 3" xfId="1199" xr:uid="{00000000-0005-0000-0000-0000E4060000}"/>
    <cellStyle name="40% - Accent3 6 2 4" xfId="8990" xr:uid="{00000000-0005-0000-0000-0000E5060000}"/>
    <cellStyle name="40% - Accent3 6 2_Графикон III.5.2.." xfId="1200" xr:uid="{00000000-0005-0000-0000-0000E6060000}"/>
    <cellStyle name="40% - Accent3 6 3" xfId="1201" xr:uid="{00000000-0005-0000-0000-0000E7060000}"/>
    <cellStyle name="40% - Accent3 6 3 2" xfId="1202" xr:uid="{00000000-0005-0000-0000-0000E8060000}"/>
    <cellStyle name="40% - Accent3 6 3 3" xfId="8991" xr:uid="{00000000-0005-0000-0000-0000E9060000}"/>
    <cellStyle name="40% - Accent3 7" xfId="1203" xr:uid="{00000000-0005-0000-0000-0000EA060000}"/>
    <cellStyle name="40% - Accent3 7 2" xfId="1204" xr:uid="{00000000-0005-0000-0000-0000EB060000}"/>
    <cellStyle name="40% - Accent3 7 2 2" xfId="1205" xr:uid="{00000000-0005-0000-0000-0000EC060000}"/>
    <cellStyle name="40% - Accent3 7 2 2 2" xfId="1206" xr:uid="{00000000-0005-0000-0000-0000ED060000}"/>
    <cellStyle name="40% - Accent3 7 2 2 3" xfId="8992" xr:uid="{00000000-0005-0000-0000-0000EE060000}"/>
    <cellStyle name="40% - Accent3 7 2 3" xfId="1207" xr:uid="{00000000-0005-0000-0000-0000EF060000}"/>
    <cellStyle name="40% - Accent3 7 2 4" xfId="8993" xr:uid="{00000000-0005-0000-0000-0000F0060000}"/>
    <cellStyle name="40% - Accent3 7 2_Графикон III.5.2.." xfId="1208" xr:uid="{00000000-0005-0000-0000-0000F1060000}"/>
    <cellStyle name="40% - Accent3 7 3" xfId="1209" xr:uid="{00000000-0005-0000-0000-0000F2060000}"/>
    <cellStyle name="40% - Accent3 7 3 2" xfId="1210" xr:uid="{00000000-0005-0000-0000-0000F3060000}"/>
    <cellStyle name="40% - Accent3 7 3 3" xfId="8994" xr:uid="{00000000-0005-0000-0000-0000F4060000}"/>
    <cellStyle name="40% - Accent3 8" xfId="1211" xr:uid="{00000000-0005-0000-0000-0000F5060000}"/>
    <cellStyle name="40% - Accent3 8 2" xfId="1212" xr:uid="{00000000-0005-0000-0000-0000F6060000}"/>
    <cellStyle name="40% - Accent3 8 2 2" xfId="1213" xr:uid="{00000000-0005-0000-0000-0000F7060000}"/>
    <cellStyle name="40% - Accent3 8 2 2 2" xfId="1214" xr:uid="{00000000-0005-0000-0000-0000F8060000}"/>
    <cellStyle name="40% - Accent3 8 2 2 3" xfId="8995" xr:uid="{00000000-0005-0000-0000-0000F9060000}"/>
    <cellStyle name="40% - Accent3 8 2 3" xfId="1215" xr:uid="{00000000-0005-0000-0000-0000FA060000}"/>
    <cellStyle name="40% - Accent3 8 2 4" xfId="8996" xr:uid="{00000000-0005-0000-0000-0000FB060000}"/>
    <cellStyle name="40% - Accent3 8 2_Графикон III.5.2.." xfId="1216" xr:uid="{00000000-0005-0000-0000-0000FC060000}"/>
    <cellStyle name="40% - Accent3 8 3" xfId="1217" xr:uid="{00000000-0005-0000-0000-0000FD060000}"/>
    <cellStyle name="40% - Accent3 8 3 2" xfId="1218" xr:uid="{00000000-0005-0000-0000-0000FE060000}"/>
    <cellStyle name="40% - Accent3 8 3 3" xfId="8997" xr:uid="{00000000-0005-0000-0000-0000FF060000}"/>
    <cellStyle name="40% - Accent3 8 4" xfId="1219" xr:uid="{00000000-0005-0000-0000-000000070000}"/>
    <cellStyle name="40% - Accent3 8 5" xfId="8998" xr:uid="{00000000-0005-0000-0000-000001070000}"/>
    <cellStyle name="40% - Accent3 8_Графикон III.5.2.." xfId="1220" xr:uid="{00000000-0005-0000-0000-000002070000}"/>
    <cellStyle name="40% - Accent3 9" xfId="1221" xr:uid="{00000000-0005-0000-0000-000003070000}"/>
    <cellStyle name="40% - Accent3 9 2" xfId="1222" xr:uid="{00000000-0005-0000-0000-000004070000}"/>
    <cellStyle name="40% - Accent3 9 2 2" xfId="1223" xr:uid="{00000000-0005-0000-0000-000005070000}"/>
    <cellStyle name="40% - Accent3 9 2 2 2" xfId="1224" xr:uid="{00000000-0005-0000-0000-000006070000}"/>
    <cellStyle name="40% - Accent3 9 2 2 3" xfId="8999" xr:uid="{00000000-0005-0000-0000-000007070000}"/>
    <cellStyle name="40% - Accent3 9 2 3" xfId="1225" xr:uid="{00000000-0005-0000-0000-000008070000}"/>
    <cellStyle name="40% - Accent3 9 2 4" xfId="9000" xr:uid="{00000000-0005-0000-0000-000009070000}"/>
    <cellStyle name="40% - Accent3 9 2_Графикон III.5.2.." xfId="1226" xr:uid="{00000000-0005-0000-0000-00000A070000}"/>
    <cellStyle name="40% - Accent3 9 3" xfId="1227" xr:uid="{00000000-0005-0000-0000-00000B070000}"/>
    <cellStyle name="40% - Accent3 9 3 2" xfId="1228" xr:uid="{00000000-0005-0000-0000-00000C070000}"/>
    <cellStyle name="40% - Accent3 9 3 3" xfId="9001" xr:uid="{00000000-0005-0000-0000-00000D070000}"/>
    <cellStyle name="40% - Accent3 9 4" xfId="1229" xr:uid="{00000000-0005-0000-0000-00000E070000}"/>
    <cellStyle name="40% - Accent3 9 5" xfId="9002" xr:uid="{00000000-0005-0000-0000-00000F070000}"/>
    <cellStyle name="40% - Accent3 9_Графикон III.5.2.." xfId="1230" xr:uid="{00000000-0005-0000-0000-000010070000}"/>
    <cellStyle name="40% - Accent4 1" xfId="1231" xr:uid="{00000000-0005-0000-0000-000011070000}"/>
    <cellStyle name="40% - Accent4 10" xfId="1232" xr:uid="{00000000-0005-0000-0000-000012070000}"/>
    <cellStyle name="40% - Accent4 10 2" xfId="1233" xr:uid="{00000000-0005-0000-0000-000013070000}"/>
    <cellStyle name="40% - Accent4 10 2 2" xfId="1234" xr:uid="{00000000-0005-0000-0000-000014070000}"/>
    <cellStyle name="40% - Accent4 10 2 3" xfId="9003" xr:uid="{00000000-0005-0000-0000-000015070000}"/>
    <cellStyle name="40% - Accent4 10 3" xfId="1235" xr:uid="{00000000-0005-0000-0000-000016070000}"/>
    <cellStyle name="40% - Accent4 10 4" xfId="9004" xr:uid="{00000000-0005-0000-0000-000017070000}"/>
    <cellStyle name="40% - Accent4 10_Графикон III.5.2.." xfId="1236" xr:uid="{00000000-0005-0000-0000-000018070000}"/>
    <cellStyle name="40% - Accent4 11" xfId="1237" xr:uid="{00000000-0005-0000-0000-000019070000}"/>
    <cellStyle name="40% - Accent4 11 2" xfId="1238" xr:uid="{00000000-0005-0000-0000-00001A070000}"/>
    <cellStyle name="40% - Accent4 11 2 2" xfId="1239" xr:uid="{00000000-0005-0000-0000-00001B070000}"/>
    <cellStyle name="40% - Accent4 11 2 3" xfId="9005" xr:uid="{00000000-0005-0000-0000-00001C070000}"/>
    <cellStyle name="40% - Accent4 11 3" xfId="1240" xr:uid="{00000000-0005-0000-0000-00001D070000}"/>
    <cellStyle name="40% - Accent4 11 4" xfId="9006" xr:uid="{00000000-0005-0000-0000-00001E070000}"/>
    <cellStyle name="40% - Accent4 11_Графикон III.5.2.." xfId="1241" xr:uid="{00000000-0005-0000-0000-00001F070000}"/>
    <cellStyle name="40% - Accent4 12" xfId="1242" xr:uid="{00000000-0005-0000-0000-000020070000}"/>
    <cellStyle name="40% - Accent4 12 2" xfId="1243" xr:uid="{00000000-0005-0000-0000-000021070000}"/>
    <cellStyle name="40% - Accent4 12 2 2" xfId="1244" xr:uid="{00000000-0005-0000-0000-000022070000}"/>
    <cellStyle name="40% - Accent4 12 2 3" xfId="9007" xr:uid="{00000000-0005-0000-0000-000023070000}"/>
    <cellStyle name="40% - Accent4 12 3" xfId="1245" xr:uid="{00000000-0005-0000-0000-000024070000}"/>
    <cellStyle name="40% - Accent4 12 4" xfId="9008" xr:uid="{00000000-0005-0000-0000-000025070000}"/>
    <cellStyle name="40% - Accent4 12_Графикон III.5.2.." xfId="1246" xr:uid="{00000000-0005-0000-0000-000026070000}"/>
    <cellStyle name="40% - Accent4 13" xfId="1247" xr:uid="{00000000-0005-0000-0000-000027070000}"/>
    <cellStyle name="40% - Accent4 13 2" xfId="1248" xr:uid="{00000000-0005-0000-0000-000028070000}"/>
    <cellStyle name="40% - Accent4 13 2 2" xfId="1249" xr:uid="{00000000-0005-0000-0000-000029070000}"/>
    <cellStyle name="40% - Accent4 13 2 3" xfId="9009" xr:uid="{00000000-0005-0000-0000-00002A070000}"/>
    <cellStyle name="40% - Accent4 13 3" xfId="1250" xr:uid="{00000000-0005-0000-0000-00002B070000}"/>
    <cellStyle name="40% - Accent4 13 4" xfId="9010" xr:uid="{00000000-0005-0000-0000-00002C070000}"/>
    <cellStyle name="40% - Accent4 13_Графикон III.5.2.." xfId="1251" xr:uid="{00000000-0005-0000-0000-00002D070000}"/>
    <cellStyle name="40% - Accent4 14" xfId="1252" xr:uid="{00000000-0005-0000-0000-00002E070000}"/>
    <cellStyle name="40% - Accent4 14 2" xfId="1253" xr:uid="{00000000-0005-0000-0000-00002F070000}"/>
    <cellStyle name="40% - Accent4 14 2 2" xfId="1254" xr:uid="{00000000-0005-0000-0000-000030070000}"/>
    <cellStyle name="40% - Accent4 14 2 3" xfId="9011" xr:uid="{00000000-0005-0000-0000-000031070000}"/>
    <cellStyle name="40% - Accent4 14 3" xfId="1255" xr:uid="{00000000-0005-0000-0000-000032070000}"/>
    <cellStyle name="40% - Accent4 14 4" xfId="9012" xr:uid="{00000000-0005-0000-0000-000033070000}"/>
    <cellStyle name="40% - Accent4 14_Графикон III.5.2.." xfId="1256" xr:uid="{00000000-0005-0000-0000-000034070000}"/>
    <cellStyle name="40% - Accent4 15" xfId="1257" xr:uid="{00000000-0005-0000-0000-000035070000}"/>
    <cellStyle name="40% - Accent4 15 2" xfId="1258" xr:uid="{00000000-0005-0000-0000-000036070000}"/>
    <cellStyle name="40% - Accent4 15 2 2" xfId="1259" xr:uid="{00000000-0005-0000-0000-000037070000}"/>
    <cellStyle name="40% - Accent4 15 2 3" xfId="9013" xr:uid="{00000000-0005-0000-0000-000038070000}"/>
    <cellStyle name="40% - Accent4 15 3" xfId="1260" xr:uid="{00000000-0005-0000-0000-000039070000}"/>
    <cellStyle name="40% - Accent4 15 4" xfId="9014" xr:uid="{00000000-0005-0000-0000-00003A070000}"/>
    <cellStyle name="40% - Accent4 15_Графикон III.5.2.." xfId="1261" xr:uid="{00000000-0005-0000-0000-00003B070000}"/>
    <cellStyle name="40% - Accent4 16" xfId="1262" xr:uid="{00000000-0005-0000-0000-00003C070000}"/>
    <cellStyle name="40% - Accent4 16 2" xfId="1263" xr:uid="{00000000-0005-0000-0000-00003D070000}"/>
    <cellStyle name="40% - Accent4 16 2 2" xfId="1264" xr:uid="{00000000-0005-0000-0000-00003E070000}"/>
    <cellStyle name="40% - Accent4 16 2 3" xfId="9015" xr:uid="{00000000-0005-0000-0000-00003F070000}"/>
    <cellStyle name="40% - Accent4 16 3" xfId="1265" xr:uid="{00000000-0005-0000-0000-000040070000}"/>
    <cellStyle name="40% - Accent4 16 4" xfId="9016" xr:uid="{00000000-0005-0000-0000-000041070000}"/>
    <cellStyle name="40% - Accent4 16_Графикон III.5.2.." xfId="1266" xr:uid="{00000000-0005-0000-0000-000042070000}"/>
    <cellStyle name="40% - Accent4 17" xfId="1267" xr:uid="{00000000-0005-0000-0000-000043070000}"/>
    <cellStyle name="40% - Accent4 17 2" xfId="1268" xr:uid="{00000000-0005-0000-0000-000044070000}"/>
    <cellStyle name="40% - Accent4 17 2 2" xfId="1269" xr:uid="{00000000-0005-0000-0000-000045070000}"/>
    <cellStyle name="40% - Accent4 17 2 3" xfId="9017" xr:uid="{00000000-0005-0000-0000-000046070000}"/>
    <cellStyle name="40% - Accent4 17 3" xfId="1270" xr:uid="{00000000-0005-0000-0000-000047070000}"/>
    <cellStyle name="40% - Accent4 17 4" xfId="9018" xr:uid="{00000000-0005-0000-0000-000048070000}"/>
    <cellStyle name="40% - Accent4 17_Графикон III.5.2.." xfId="1271" xr:uid="{00000000-0005-0000-0000-000049070000}"/>
    <cellStyle name="40% - Accent4 18" xfId="1272" xr:uid="{00000000-0005-0000-0000-00004A070000}"/>
    <cellStyle name="40% - Accent4 18 2" xfId="1273" xr:uid="{00000000-0005-0000-0000-00004B070000}"/>
    <cellStyle name="40% - Accent4 18 2 2" xfId="1274" xr:uid="{00000000-0005-0000-0000-00004C070000}"/>
    <cellStyle name="40% - Accent4 18 2 3" xfId="9019" xr:uid="{00000000-0005-0000-0000-00004D070000}"/>
    <cellStyle name="40% - Accent4 18 3" xfId="1275" xr:uid="{00000000-0005-0000-0000-00004E070000}"/>
    <cellStyle name="40% - Accent4 18 4" xfId="9020" xr:uid="{00000000-0005-0000-0000-00004F070000}"/>
    <cellStyle name="40% - Accent4 18_Графикон III.5.2.." xfId="1276" xr:uid="{00000000-0005-0000-0000-000050070000}"/>
    <cellStyle name="40% - Accent4 19" xfId="1277" xr:uid="{00000000-0005-0000-0000-000051070000}"/>
    <cellStyle name="40% - Accent4 19 2" xfId="1278" xr:uid="{00000000-0005-0000-0000-000052070000}"/>
    <cellStyle name="40% - Accent4 19 2 2" xfId="1279" xr:uid="{00000000-0005-0000-0000-000053070000}"/>
    <cellStyle name="40% - Accent4 19 2 3" xfId="9021" xr:uid="{00000000-0005-0000-0000-000054070000}"/>
    <cellStyle name="40% - Accent4 19 3" xfId="1280" xr:uid="{00000000-0005-0000-0000-000055070000}"/>
    <cellStyle name="40% - Accent4 19 4" xfId="9022" xr:uid="{00000000-0005-0000-0000-000056070000}"/>
    <cellStyle name="40% - Accent4 19_Графикон III.5.2.." xfId="1281" xr:uid="{00000000-0005-0000-0000-000057070000}"/>
    <cellStyle name="40% - Accent4 2" xfId="1282" xr:uid="{00000000-0005-0000-0000-000058070000}"/>
    <cellStyle name="40% - Accent4 2 2" xfId="1283" xr:uid="{00000000-0005-0000-0000-000059070000}"/>
    <cellStyle name="40% - Accent4 2 2 2" xfId="1284" xr:uid="{00000000-0005-0000-0000-00005A070000}"/>
    <cellStyle name="40% - Accent4 2 2 2 2" xfId="1285" xr:uid="{00000000-0005-0000-0000-00005B070000}"/>
    <cellStyle name="40% - Accent4 2 2 2 2 2" xfId="1286" xr:uid="{00000000-0005-0000-0000-00005C070000}"/>
    <cellStyle name="40% - Accent4 2 2 2 2 3" xfId="9023" xr:uid="{00000000-0005-0000-0000-00005D070000}"/>
    <cellStyle name="40% - Accent4 2 2 2 3" xfId="1287" xr:uid="{00000000-0005-0000-0000-00005E070000}"/>
    <cellStyle name="40% - Accent4 2 2 2 4" xfId="9024" xr:uid="{00000000-0005-0000-0000-00005F070000}"/>
    <cellStyle name="40% - Accent4 2 2 2_Графикон III.5.2.." xfId="1288" xr:uid="{00000000-0005-0000-0000-000060070000}"/>
    <cellStyle name="40% - Accent4 2 2 3" xfId="1289" xr:uid="{00000000-0005-0000-0000-000061070000}"/>
    <cellStyle name="40% - Accent4 2 2 3 2" xfId="1290" xr:uid="{00000000-0005-0000-0000-000062070000}"/>
    <cellStyle name="40% - Accent4 2 2 3 3" xfId="9025" xr:uid="{00000000-0005-0000-0000-000063070000}"/>
    <cellStyle name="40% - Accent4 2 2 4" xfId="1291" xr:uid="{00000000-0005-0000-0000-000064070000}"/>
    <cellStyle name="40% - Accent4 2 2 5" xfId="9026" xr:uid="{00000000-0005-0000-0000-000065070000}"/>
    <cellStyle name="40% - Accent4 2 3" xfId="1292" xr:uid="{00000000-0005-0000-0000-000066070000}"/>
    <cellStyle name="40% - Accent4 2 3 2" xfId="1293" xr:uid="{00000000-0005-0000-0000-000067070000}"/>
    <cellStyle name="40% - Accent4 2 3 2 2" xfId="1294" xr:uid="{00000000-0005-0000-0000-000068070000}"/>
    <cellStyle name="40% - Accent4 2 3 2 3" xfId="9027" xr:uid="{00000000-0005-0000-0000-000069070000}"/>
    <cellStyle name="40% - Accent4 2 3 3" xfId="1295" xr:uid="{00000000-0005-0000-0000-00006A070000}"/>
    <cellStyle name="40% - Accent4 2 3 3 2" xfId="9028" xr:uid="{00000000-0005-0000-0000-00006B070000}"/>
    <cellStyle name="40% - Accent4 2 3 4" xfId="9029" xr:uid="{00000000-0005-0000-0000-00006C070000}"/>
    <cellStyle name="40% - Accent4 2 3_Графикон III.5.2.." xfId="1296" xr:uid="{00000000-0005-0000-0000-00006D070000}"/>
    <cellStyle name="40% - Accent4 2 4" xfId="1297" xr:uid="{00000000-0005-0000-0000-00006E070000}"/>
    <cellStyle name="40% - Accent4 2 4 2" xfId="1298" xr:uid="{00000000-0005-0000-0000-00006F070000}"/>
    <cellStyle name="40% - Accent4 2 4 3" xfId="9030" xr:uid="{00000000-0005-0000-0000-000070070000}"/>
    <cellStyle name="40% - Accent4 2 5" xfId="9031" xr:uid="{00000000-0005-0000-0000-000071070000}"/>
    <cellStyle name="40% - Accent4 20" xfId="1299" xr:uid="{00000000-0005-0000-0000-000072070000}"/>
    <cellStyle name="40% - Accent4 20 2" xfId="1300" xr:uid="{00000000-0005-0000-0000-000073070000}"/>
    <cellStyle name="40% - Accent4 20 3" xfId="9032" xr:uid="{00000000-0005-0000-0000-000074070000}"/>
    <cellStyle name="40% - Accent4 21" xfId="1301" xr:uid="{00000000-0005-0000-0000-000075070000}"/>
    <cellStyle name="40% - Accent4 21 2" xfId="1302" xr:uid="{00000000-0005-0000-0000-000076070000}"/>
    <cellStyle name="40% - Accent4 21 3" xfId="9033" xr:uid="{00000000-0005-0000-0000-000077070000}"/>
    <cellStyle name="40% - Accent4 22" xfId="1303" xr:uid="{00000000-0005-0000-0000-000078070000}"/>
    <cellStyle name="40% - Accent4 23" xfId="1304" xr:uid="{00000000-0005-0000-0000-000079070000}"/>
    <cellStyle name="40% - Accent4 23 2" xfId="1305" xr:uid="{00000000-0005-0000-0000-00007A070000}"/>
    <cellStyle name="40% - Accent4 23 3" xfId="9034" xr:uid="{00000000-0005-0000-0000-00007B070000}"/>
    <cellStyle name="40% - Accent4 24" xfId="9035" xr:uid="{00000000-0005-0000-0000-00007C070000}"/>
    <cellStyle name="40% - Accent4 25" xfId="9036" xr:uid="{00000000-0005-0000-0000-00007D070000}"/>
    <cellStyle name="40% - Accent4 26" xfId="9037" xr:uid="{00000000-0005-0000-0000-00007E070000}"/>
    <cellStyle name="40% - Accent4 27" xfId="9038" xr:uid="{00000000-0005-0000-0000-00007F070000}"/>
    <cellStyle name="40% - Accent4 28" xfId="9039" xr:uid="{00000000-0005-0000-0000-000080070000}"/>
    <cellStyle name="40% - Accent4 29" xfId="9040" xr:uid="{00000000-0005-0000-0000-000081070000}"/>
    <cellStyle name="40% - Accent4 3" xfId="1306" xr:uid="{00000000-0005-0000-0000-000082070000}"/>
    <cellStyle name="40% - Accent4 3 2" xfId="1307" xr:uid="{00000000-0005-0000-0000-000083070000}"/>
    <cellStyle name="40% - Accent4 3 2 2" xfId="1308" xr:uid="{00000000-0005-0000-0000-000084070000}"/>
    <cellStyle name="40% - Accent4 3 2 2 2" xfId="1309" xr:uid="{00000000-0005-0000-0000-000085070000}"/>
    <cellStyle name="40% - Accent4 3 2 2 3" xfId="9041" xr:uid="{00000000-0005-0000-0000-000086070000}"/>
    <cellStyle name="40% - Accent4 3 2_Графикон III.5.2.." xfId="1310" xr:uid="{00000000-0005-0000-0000-000087070000}"/>
    <cellStyle name="40% - Accent4 3 3" xfId="1311" xr:uid="{00000000-0005-0000-0000-000088070000}"/>
    <cellStyle name="40% - Accent4 3 3 2" xfId="1312" xr:uid="{00000000-0005-0000-0000-000089070000}"/>
    <cellStyle name="40% - Accent4 3 3 3" xfId="9042" xr:uid="{00000000-0005-0000-0000-00008A070000}"/>
    <cellStyle name="40% - Accent4 30" xfId="9043" xr:uid="{00000000-0005-0000-0000-00008B070000}"/>
    <cellStyle name="40% - Accent4 31" xfId="9044" xr:uid="{00000000-0005-0000-0000-00008C070000}"/>
    <cellStyle name="40% - Accent4 32" xfId="9045" xr:uid="{00000000-0005-0000-0000-00008D070000}"/>
    <cellStyle name="40% - Accent4 33" xfId="9046" xr:uid="{00000000-0005-0000-0000-00008E070000}"/>
    <cellStyle name="40% - Accent4 34" xfId="9047" xr:uid="{00000000-0005-0000-0000-00008F070000}"/>
    <cellStyle name="40% - Accent4 4" xfId="1313" xr:uid="{00000000-0005-0000-0000-000090070000}"/>
    <cellStyle name="40% - Accent4 4 2" xfId="1314" xr:uid="{00000000-0005-0000-0000-000091070000}"/>
    <cellStyle name="40% - Accent4 4 2 2" xfId="1315" xr:uid="{00000000-0005-0000-0000-000092070000}"/>
    <cellStyle name="40% - Accent4 4 2 2 2" xfId="1316" xr:uid="{00000000-0005-0000-0000-000093070000}"/>
    <cellStyle name="40% - Accent4 4 2 2 3" xfId="9048" xr:uid="{00000000-0005-0000-0000-000094070000}"/>
    <cellStyle name="40% - Accent4 4 2 3" xfId="1317" xr:uid="{00000000-0005-0000-0000-000095070000}"/>
    <cellStyle name="40% - Accent4 4 2 4" xfId="9049" xr:uid="{00000000-0005-0000-0000-000096070000}"/>
    <cellStyle name="40% - Accent4 4 2_Графикон III.5.2.." xfId="1318" xr:uid="{00000000-0005-0000-0000-000097070000}"/>
    <cellStyle name="40% - Accent4 4 3" xfId="1319" xr:uid="{00000000-0005-0000-0000-000098070000}"/>
    <cellStyle name="40% - Accent4 4 3 2" xfId="1320" xr:uid="{00000000-0005-0000-0000-000099070000}"/>
    <cellStyle name="40% - Accent4 4 3 3" xfId="9050" xr:uid="{00000000-0005-0000-0000-00009A070000}"/>
    <cellStyle name="40% - Accent4 5" xfId="1321" xr:uid="{00000000-0005-0000-0000-00009B070000}"/>
    <cellStyle name="40% - Accent4 5 2" xfId="1322" xr:uid="{00000000-0005-0000-0000-00009C070000}"/>
    <cellStyle name="40% - Accent4 5 2 2" xfId="1323" xr:uid="{00000000-0005-0000-0000-00009D070000}"/>
    <cellStyle name="40% - Accent4 5 2 2 2" xfId="1324" xr:uid="{00000000-0005-0000-0000-00009E070000}"/>
    <cellStyle name="40% - Accent4 5 2 2 3" xfId="9051" xr:uid="{00000000-0005-0000-0000-00009F070000}"/>
    <cellStyle name="40% - Accent4 5 2 3" xfId="1325" xr:uid="{00000000-0005-0000-0000-0000A0070000}"/>
    <cellStyle name="40% - Accent4 5 2 4" xfId="9052" xr:uid="{00000000-0005-0000-0000-0000A1070000}"/>
    <cellStyle name="40% - Accent4 5 2_Графикон III.5.2.." xfId="1326" xr:uid="{00000000-0005-0000-0000-0000A2070000}"/>
    <cellStyle name="40% - Accent4 5 3" xfId="1327" xr:uid="{00000000-0005-0000-0000-0000A3070000}"/>
    <cellStyle name="40% - Accent4 5 3 2" xfId="1328" xr:uid="{00000000-0005-0000-0000-0000A4070000}"/>
    <cellStyle name="40% - Accent4 5 3 3" xfId="9053" xr:uid="{00000000-0005-0000-0000-0000A5070000}"/>
    <cellStyle name="40% - Accent4 6" xfId="1329" xr:uid="{00000000-0005-0000-0000-0000A6070000}"/>
    <cellStyle name="40% - Accent4 6 2" xfId="1330" xr:uid="{00000000-0005-0000-0000-0000A7070000}"/>
    <cellStyle name="40% - Accent4 6 2 2" xfId="1331" xr:uid="{00000000-0005-0000-0000-0000A8070000}"/>
    <cellStyle name="40% - Accent4 6 2 2 2" xfId="1332" xr:uid="{00000000-0005-0000-0000-0000A9070000}"/>
    <cellStyle name="40% - Accent4 6 2 2 3" xfId="9054" xr:uid="{00000000-0005-0000-0000-0000AA070000}"/>
    <cellStyle name="40% - Accent4 6 2 3" xfId="1333" xr:uid="{00000000-0005-0000-0000-0000AB070000}"/>
    <cellStyle name="40% - Accent4 6 2 4" xfId="9055" xr:uid="{00000000-0005-0000-0000-0000AC070000}"/>
    <cellStyle name="40% - Accent4 6 2_Графикон III.5.2.." xfId="1334" xr:uid="{00000000-0005-0000-0000-0000AD070000}"/>
    <cellStyle name="40% - Accent4 6 3" xfId="1335" xr:uid="{00000000-0005-0000-0000-0000AE070000}"/>
    <cellStyle name="40% - Accent4 6 3 2" xfId="1336" xr:uid="{00000000-0005-0000-0000-0000AF070000}"/>
    <cellStyle name="40% - Accent4 6 3 3" xfId="9056" xr:uid="{00000000-0005-0000-0000-0000B0070000}"/>
    <cellStyle name="40% - Accent4 7" xfId="1337" xr:uid="{00000000-0005-0000-0000-0000B1070000}"/>
    <cellStyle name="40% - Accent4 7 2" xfId="1338" xr:uid="{00000000-0005-0000-0000-0000B2070000}"/>
    <cellStyle name="40% - Accent4 7 2 2" xfId="1339" xr:uid="{00000000-0005-0000-0000-0000B3070000}"/>
    <cellStyle name="40% - Accent4 7 2 2 2" xfId="1340" xr:uid="{00000000-0005-0000-0000-0000B4070000}"/>
    <cellStyle name="40% - Accent4 7 2 2 3" xfId="9057" xr:uid="{00000000-0005-0000-0000-0000B5070000}"/>
    <cellStyle name="40% - Accent4 7 2 3" xfId="1341" xr:uid="{00000000-0005-0000-0000-0000B6070000}"/>
    <cellStyle name="40% - Accent4 7 2 4" xfId="9058" xr:uid="{00000000-0005-0000-0000-0000B7070000}"/>
    <cellStyle name="40% - Accent4 7 2_Графикон III.5.2.." xfId="1342" xr:uid="{00000000-0005-0000-0000-0000B8070000}"/>
    <cellStyle name="40% - Accent4 7 3" xfId="1343" xr:uid="{00000000-0005-0000-0000-0000B9070000}"/>
    <cellStyle name="40% - Accent4 7 3 2" xfId="1344" xr:uid="{00000000-0005-0000-0000-0000BA070000}"/>
    <cellStyle name="40% - Accent4 7 3 3" xfId="9059" xr:uid="{00000000-0005-0000-0000-0000BB070000}"/>
    <cellStyle name="40% - Accent4 8" xfId="1345" xr:uid="{00000000-0005-0000-0000-0000BC070000}"/>
    <cellStyle name="40% - Accent4 8 2" xfId="1346" xr:uid="{00000000-0005-0000-0000-0000BD070000}"/>
    <cellStyle name="40% - Accent4 8 2 2" xfId="1347" xr:uid="{00000000-0005-0000-0000-0000BE070000}"/>
    <cellStyle name="40% - Accent4 8 2 2 2" xfId="1348" xr:uid="{00000000-0005-0000-0000-0000BF070000}"/>
    <cellStyle name="40% - Accent4 8 2 2 3" xfId="9060" xr:uid="{00000000-0005-0000-0000-0000C0070000}"/>
    <cellStyle name="40% - Accent4 8 2 3" xfId="1349" xr:uid="{00000000-0005-0000-0000-0000C1070000}"/>
    <cellStyle name="40% - Accent4 8 2 4" xfId="9061" xr:uid="{00000000-0005-0000-0000-0000C2070000}"/>
    <cellStyle name="40% - Accent4 8 2_Графикон III.5.2.." xfId="1350" xr:uid="{00000000-0005-0000-0000-0000C3070000}"/>
    <cellStyle name="40% - Accent4 8 3" xfId="1351" xr:uid="{00000000-0005-0000-0000-0000C4070000}"/>
    <cellStyle name="40% - Accent4 8 3 2" xfId="1352" xr:uid="{00000000-0005-0000-0000-0000C5070000}"/>
    <cellStyle name="40% - Accent4 8 3 3" xfId="9062" xr:uid="{00000000-0005-0000-0000-0000C6070000}"/>
    <cellStyle name="40% - Accent4 8 4" xfId="1353" xr:uid="{00000000-0005-0000-0000-0000C7070000}"/>
    <cellStyle name="40% - Accent4 8 5" xfId="9063" xr:uid="{00000000-0005-0000-0000-0000C8070000}"/>
    <cellStyle name="40% - Accent4 8_Графикон III.5.2.." xfId="1354" xr:uid="{00000000-0005-0000-0000-0000C9070000}"/>
    <cellStyle name="40% - Accent4 9" xfId="1355" xr:uid="{00000000-0005-0000-0000-0000CA070000}"/>
    <cellStyle name="40% - Accent4 9 2" xfId="1356" xr:uid="{00000000-0005-0000-0000-0000CB070000}"/>
    <cellStyle name="40% - Accent4 9 2 2" xfId="1357" xr:uid="{00000000-0005-0000-0000-0000CC070000}"/>
    <cellStyle name="40% - Accent4 9 2 2 2" xfId="1358" xr:uid="{00000000-0005-0000-0000-0000CD070000}"/>
    <cellStyle name="40% - Accent4 9 2 2 3" xfId="9064" xr:uid="{00000000-0005-0000-0000-0000CE070000}"/>
    <cellStyle name="40% - Accent4 9 2 3" xfId="1359" xr:uid="{00000000-0005-0000-0000-0000CF070000}"/>
    <cellStyle name="40% - Accent4 9 2 4" xfId="9065" xr:uid="{00000000-0005-0000-0000-0000D0070000}"/>
    <cellStyle name="40% - Accent4 9 2_Графикон III.5.2.." xfId="1360" xr:uid="{00000000-0005-0000-0000-0000D1070000}"/>
    <cellStyle name="40% - Accent4 9 3" xfId="1361" xr:uid="{00000000-0005-0000-0000-0000D2070000}"/>
    <cellStyle name="40% - Accent4 9 3 2" xfId="1362" xr:uid="{00000000-0005-0000-0000-0000D3070000}"/>
    <cellStyle name="40% - Accent4 9 3 3" xfId="9066" xr:uid="{00000000-0005-0000-0000-0000D4070000}"/>
    <cellStyle name="40% - Accent4 9 4" xfId="1363" xr:uid="{00000000-0005-0000-0000-0000D5070000}"/>
    <cellStyle name="40% - Accent4 9 5" xfId="9067" xr:uid="{00000000-0005-0000-0000-0000D6070000}"/>
    <cellStyle name="40% - Accent4 9_Графикон III.5.2.." xfId="1364" xr:uid="{00000000-0005-0000-0000-0000D7070000}"/>
    <cellStyle name="40% - Accent5 1" xfId="1365" xr:uid="{00000000-0005-0000-0000-0000D8070000}"/>
    <cellStyle name="40% - Accent5 10" xfId="1366" xr:uid="{00000000-0005-0000-0000-0000D9070000}"/>
    <cellStyle name="40% - Accent5 10 2" xfId="1367" xr:uid="{00000000-0005-0000-0000-0000DA070000}"/>
    <cellStyle name="40% - Accent5 10 2 2" xfId="1368" xr:uid="{00000000-0005-0000-0000-0000DB070000}"/>
    <cellStyle name="40% - Accent5 10 2 3" xfId="9068" xr:uid="{00000000-0005-0000-0000-0000DC070000}"/>
    <cellStyle name="40% - Accent5 10 3" xfId="1369" xr:uid="{00000000-0005-0000-0000-0000DD070000}"/>
    <cellStyle name="40% - Accent5 10 4" xfId="9069" xr:uid="{00000000-0005-0000-0000-0000DE070000}"/>
    <cellStyle name="40% - Accent5 10_Графикон III.5.2.." xfId="1370" xr:uid="{00000000-0005-0000-0000-0000DF070000}"/>
    <cellStyle name="40% - Accent5 11" xfId="1371" xr:uid="{00000000-0005-0000-0000-0000E0070000}"/>
    <cellStyle name="40% - Accent5 11 2" xfId="1372" xr:uid="{00000000-0005-0000-0000-0000E1070000}"/>
    <cellStyle name="40% - Accent5 11 2 2" xfId="1373" xr:uid="{00000000-0005-0000-0000-0000E2070000}"/>
    <cellStyle name="40% - Accent5 11 2 3" xfId="9070" xr:uid="{00000000-0005-0000-0000-0000E3070000}"/>
    <cellStyle name="40% - Accent5 11 3" xfId="1374" xr:uid="{00000000-0005-0000-0000-0000E4070000}"/>
    <cellStyle name="40% - Accent5 11 4" xfId="9071" xr:uid="{00000000-0005-0000-0000-0000E5070000}"/>
    <cellStyle name="40% - Accent5 11_Графикон III.5.2.." xfId="1375" xr:uid="{00000000-0005-0000-0000-0000E6070000}"/>
    <cellStyle name="40% - Accent5 12" xfId="1376" xr:uid="{00000000-0005-0000-0000-0000E7070000}"/>
    <cellStyle name="40% - Accent5 12 2" xfId="1377" xr:uid="{00000000-0005-0000-0000-0000E8070000}"/>
    <cellStyle name="40% - Accent5 12 2 2" xfId="1378" xr:uid="{00000000-0005-0000-0000-0000E9070000}"/>
    <cellStyle name="40% - Accent5 12 2 3" xfId="9072" xr:uid="{00000000-0005-0000-0000-0000EA070000}"/>
    <cellStyle name="40% - Accent5 12 3" xfId="1379" xr:uid="{00000000-0005-0000-0000-0000EB070000}"/>
    <cellStyle name="40% - Accent5 12 4" xfId="9073" xr:uid="{00000000-0005-0000-0000-0000EC070000}"/>
    <cellStyle name="40% - Accent5 12_Графикон III.5.2.." xfId="1380" xr:uid="{00000000-0005-0000-0000-0000ED070000}"/>
    <cellStyle name="40% - Accent5 13" xfId="1381" xr:uid="{00000000-0005-0000-0000-0000EE070000}"/>
    <cellStyle name="40% - Accent5 13 2" xfId="1382" xr:uid="{00000000-0005-0000-0000-0000EF070000}"/>
    <cellStyle name="40% - Accent5 13 2 2" xfId="1383" xr:uid="{00000000-0005-0000-0000-0000F0070000}"/>
    <cellStyle name="40% - Accent5 13 2 3" xfId="9074" xr:uid="{00000000-0005-0000-0000-0000F1070000}"/>
    <cellStyle name="40% - Accent5 13 3" xfId="1384" xr:uid="{00000000-0005-0000-0000-0000F2070000}"/>
    <cellStyle name="40% - Accent5 13 4" xfId="9075" xr:uid="{00000000-0005-0000-0000-0000F3070000}"/>
    <cellStyle name="40% - Accent5 13_Графикон III.5.2.." xfId="1385" xr:uid="{00000000-0005-0000-0000-0000F4070000}"/>
    <cellStyle name="40% - Accent5 14" xfId="1386" xr:uid="{00000000-0005-0000-0000-0000F5070000}"/>
    <cellStyle name="40% - Accent5 14 2" xfId="1387" xr:uid="{00000000-0005-0000-0000-0000F6070000}"/>
    <cellStyle name="40% - Accent5 14 2 2" xfId="1388" xr:uid="{00000000-0005-0000-0000-0000F7070000}"/>
    <cellStyle name="40% - Accent5 14 2 3" xfId="9076" xr:uid="{00000000-0005-0000-0000-0000F8070000}"/>
    <cellStyle name="40% - Accent5 14 3" xfId="1389" xr:uid="{00000000-0005-0000-0000-0000F9070000}"/>
    <cellStyle name="40% - Accent5 14 4" xfId="9077" xr:uid="{00000000-0005-0000-0000-0000FA070000}"/>
    <cellStyle name="40% - Accent5 14_Графикон III.5.2.." xfId="1390" xr:uid="{00000000-0005-0000-0000-0000FB070000}"/>
    <cellStyle name="40% - Accent5 15" xfId="1391" xr:uid="{00000000-0005-0000-0000-0000FC070000}"/>
    <cellStyle name="40% - Accent5 15 2" xfId="1392" xr:uid="{00000000-0005-0000-0000-0000FD070000}"/>
    <cellStyle name="40% - Accent5 15 2 2" xfId="1393" xr:uid="{00000000-0005-0000-0000-0000FE070000}"/>
    <cellStyle name="40% - Accent5 15 2 3" xfId="9078" xr:uid="{00000000-0005-0000-0000-0000FF070000}"/>
    <cellStyle name="40% - Accent5 15 3" xfId="1394" xr:uid="{00000000-0005-0000-0000-000000080000}"/>
    <cellStyle name="40% - Accent5 15 4" xfId="9079" xr:uid="{00000000-0005-0000-0000-000001080000}"/>
    <cellStyle name="40% - Accent5 15_Графикон III.5.2.." xfId="1395" xr:uid="{00000000-0005-0000-0000-000002080000}"/>
    <cellStyle name="40% - Accent5 16" xfId="1396" xr:uid="{00000000-0005-0000-0000-000003080000}"/>
    <cellStyle name="40% - Accent5 16 2" xfId="1397" xr:uid="{00000000-0005-0000-0000-000004080000}"/>
    <cellStyle name="40% - Accent5 16 2 2" xfId="1398" xr:uid="{00000000-0005-0000-0000-000005080000}"/>
    <cellStyle name="40% - Accent5 16 2 3" xfId="9080" xr:uid="{00000000-0005-0000-0000-000006080000}"/>
    <cellStyle name="40% - Accent5 16 3" xfId="1399" xr:uid="{00000000-0005-0000-0000-000007080000}"/>
    <cellStyle name="40% - Accent5 16 4" xfId="9081" xr:uid="{00000000-0005-0000-0000-000008080000}"/>
    <cellStyle name="40% - Accent5 16_Графикон III.5.2.." xfId="1400" xr:uid="{00000000-0005-0000-0000-000009080000}"/>
    <cellStyle name="40% - Accent5 17" xfId="1401" xr:uid="{00000000-0005-0000-0000-00000A080000}"/>
    <cellStyle name="40% - Accent5 17 2" xfId="1402" xr:uid="{00000000-0005-0000-0000-00000B080000}"/>
    <cellStyle name="40% - Accent5 17 2 2" xfId="1403" xr:uid="{00000000-0005-0000-0000-00000C080000}"/>
    <cellStyle name="40% - Accent5 17 2 3" xfId="9082" xr:uid="{00000000-0005-0000-0000-00000D080000}"/>
    <cellStyle name="40% - Accent5 17 3" xfId="1404" xr:uid="{00000000-0005-0000-0000-00000E080000}"/>
    <cellStyle name="40% - Accent5 17 4" xfId="9083" xr:uid="{00000000-0005-0000-0000-00000F080000}"/>
    <cellStyle name="40% - Accent5 17_Графикон III.5.2.." xfId="1405" xr:uid="{00000000-0005-0000-0000-000010080000}"/>
    <cellStyle name="40% - Accent5 18" xfId="1406" xr:uid="{00000000-0005-0000-0000-000011080000}"/>
    <cellStyle name="40% - Accent5 18 2" xfId="1407" xr:uid="{00000000-0005-0000-0000-000012080000}"/>
    <cellStyle name="40% - Accent5 18 2 2" xfId="1408" xr:uid="{00000000-0005-0000-0000-000013080000}"/>
    <cellStyle name="40% - Accent5 18 2 3" xfId="9084" xr:uid="{00000000-0005-0000-0000-000014080000}"/>
    <cellStyle name="40% - Accent5 18 3" xfId="1409" xr:uid="{00000000-0005-0000-0000-000015080000}"/>
    <cellStyle name="40% - Accent5 18 4" xfId="9085" xr:uid="{00000000-0005-0000-0000-000016080000}"/>
    <cellStyle name="40% - Accent5 18_Графикон III.5.2.." xfId="1410" xr:uid="{00000000-0005-0000-0000-000017080000}"/>
    <cellStyle name="40% - Accent5 19" xfId="1411" xr:uid="{00000000-0005-0000-0000-000018080000}"/>
    <cellStyle name="40% - Accent5 19 2" xfId="1412" xr:uid="{00000000-0005-0000-0000-000019080000}"/>
    <cellStyle name="40% - Accent5 19 2 2" xfId="1413" xr:uid="{00000000-0005-0000-0000-00001A080000}"/>
    <cellStyle name="40% - Accent5 19 2 3" xfId="9086" xr:uid="{00000000-0005-0000-0000-00001B080000}"/>
    <cellStyle name="40% - Accent5 19 3" xfId="1414" xr:uid="{00000000-0005-0000-0000-00001C080000}"/>
    <cellStyle name="40% - Accent5 19 4" xfId="9087" xr:uid="{00000000-0005-0000-0000-00001D080000}"/>
    <cellStyle name="40% - Accent5 19_Графикон III.5.2.." xfId="1415" xr:uid="{00000000-0005-0000-0000-00001E080000}"/>
    <cellStyle name="40% - Accent5 2" xfId="1416" xr:uid="{00000000-0005-0000-0000-00001F080000}"/>
    <cellStyle name="40% - Accent5 2 2" xfId="1417" xr:uid="{00000000-0005-0000-0000-000020080000}"/>
    <cellStyle name="40% - Accent5 2 2 2" xfId="1418" xr:uid="{00000000-0005-0000-0000-000021080000}"/>
    <cellStyle name="40% - Accent5 2 2 2 2" xfId="1419" xr:uid="{00000000-0005-0000-0000-000022080000}"/>
    <cellStyle name="40% - Accent5 2 2 2 2 2" xfId="1420" xr:uid="{00000000-0005-0000-0000-000023080000}"/>
    <cellStyle name="40% - Accent5 2 2 2 2 3" xfId="9088" xr:uid="{00000000-0005-0000-0000-000024080000}"/>
    <cellStyle name="40% - Accent5 2 2 2 3" xfId="1421" xr:uid="{00000000-0005-0000-0000-000025080000}"/>
    <cellStyle name="40% - Accent5 2 2 2 4" xfId="9089" xr:uid="{00000000-0005-0000-0000-000026080000}"/>
    <cellStyle name="40% - Accent5 2 2 2_Графикон III.5.2.." xfId="1422" xr:uid="{00000000-0005-0000-0000-000027080000}"/>
    <cellStyle name="40% - Accent5 2 2 3" xfId="1423" xr:uid="{00000000-0005-0000-0000-000028080000}"/>
    <cellStyle name="40% - Accent5 2 2 3 2" xfId="1424" xr:uid="{00000000-0005-0000-0000-000029080000}"/>
    <cellStyle name="40% - Accent5 2 2 3 3" xfId="9090" xr:uid="{00000000-0005-0000-0000-00002A080000}"/>
    <cellStyle name="40% - Accent5 2 3" xfId="1425" xr:uid="{00000000-0005-0000-0000-00002B080000}"/>
    <cellStyle name="40% - Accent5 2 3 2" xfId="1426" xr:uid="{00000000-0005-0000-0000-00002C080000}"/>
    <cellStyle name="40% - Accent5 2 3 2 2" xfId="1427" xr:uid="{00000000-0005-0000-0000-00002D080000}"/>
    <cellStyle name="40% - Accent5 2 3 2 3" xfId="9091" xr:uid="{00000000-0005-0000-0000-00002E080000}"/>
    <cellStyle name="40% - Accent5 2 3 3" xfId="9092" xr:uid="{00000000-0005-0000-0000-00002F080000}"/>
    <cellStyle name="40% - Accent5 2 3 4" xfId="9093" xr:uid="{00000000-0005-0000-0000-000030080000}"/>
    <cellStyle name="40% - Accent5 2 3_Графикон III.5.2.." xfId="1428" xr:uid="{00000000-0005-0000-0000-000031080000}"/>
    <cellStyle name="40% - Accent5 2 4" xfId="1429" xr:uid="{00000000-0005-0000-0000-000032080000}"/>
    <cellStyle name="40% - Accent5 2 4 2" xfId="1430" xr:uid="{00000000-0005-0000-0000-000033080000}"/>
    <cellStyle name="40% - Accent5 2 4 3" xfId="9094" xr:uid="{00000000-0005-0000-0000-000034080000}"/>
    <cellStyle name="40% - Accent5 2 5" xfId="9095" xr:uid="{00000000-0005-0000-0000-000035080000}"/>
    <cellStyle name="40% - Accent5 20" xfId="1431" xr:uid="{00000000-0005-0000-0000-000036080000}"/>
    <cellStyle name="40% - Accent5 20 2" xfId="1432" xr:uid="{00000000-0005-0000-0000-000037080000}"/>
    <cellStyle name="40% - Accent5 20 3" xfId="9096" xr:uid="{00000000-0005-0000-0000-000038080000}"/>
    <cellStyle name="40% - Accent5 21" xfId="1433" xr:uid="{00000000-0005-0000-0000-000039080000}"/>
    <cellStyle name="40% - Accent5 21 2" xfId="1434" xr:uid="{00000000-0005-0000-0000-00003A080000}"/>
    <cellStyle name="40% - Accent5 21 3" xfId="9097" xr:uid="{00000000-0005-0000-0000-00003B080000}"/>
    <cellStyle name="40% - Accent5 22" xfId="1435" xr:uid="{00000000-0005-0000-0000-00003C080000}"/>
    <cellStyle name="40% - Accent5 23" xfId="1436" xr:uid="{00000000-0005-0000-0000-00003D080000}"/>
    <cellStyle name="40% - Accent5 23 2" xfId="1437" xr:uid="{00000000-0005-0000-0000-00003E080000}"/>
    <cellStyle name="40% - Accent5 23 3" xfId="9098" xr:uid="{00000000-0005-0000-0000-00003F080000}"/>
    <cellStyle name="40% - Accent5 24" xfId="9099" xr:uid="{00000000-0005-0000-0000-000040080000}"/>
    <cellStyle name="40% - Accent5 25" xfId="9100" xr:uid="{00000000-0005-0000-0000-000041080000}"/>
    <cellStyle name="40% - Accent5 26" xfId="9101" xr:uid="{00000000-0005-0000-0000-000042080000}"/>
    <cellStyle name="40% - Accent5 27" xfId="9102" xr:uid="{00000000-0005-0000-0000-000043080000}"/>
    <cellStyle name="40% - Accent5 28" xfId="9103" xr:uid="{00000000-0005-0000-0000-000044080000}"/>
    <cellStyle name="40% - Accent5 29" xfId="9104" xr:uid="{00000000-0005-0000-0000-000045080000}"/>
    <cellStyle name="40% - Accent5 3" xfId="1438" xr:uid="{00000000-0005-0000-0000-000046080000}"/>
    <cellStyle name="40% - Accent5 3 2" xfId="1439" xr:uid="{00000000-0005-0000-0000-000047080000}"/>
    <cellStyle name="40% - Accent5 3 2 2" xfId="1440" xr:uid="{00000000-0005-0000-0000-000048080000}"/>
    <cellStyle name="40% - Accent5 3 2 2 2" xfId="1441" xr:uid="{00000000-0005-0000-0000-000049080000}"/>
    <cellStyle name="40% - Accent5 3 2 2 3" xfId="9105" xr:uid="{00000000-0005-0000-0000-00004A080000}"/>
    <cellStyle name="40% - Accent5 3 2_Графикон III.5.2.." xfId="1442" xr:uid="{00000000-0005-0000-0000-00004B080000}"/>
    <cellStyle name="40% - Accent5 3 3" xfId="1443" xr:uid="{00000000-0005-0000-0000-00004C080000}"/>
    <cellStyle name="40% - Accent5 3 3 2" xfId="1444" xr:uid="{00000000-0005-0000-0000-00004D080000}"/>
    <cellStyle name="40% - Accent5 3 3 3" xfId="9106" xr:uid="{00000000-0005-0000-0000-00004E080000}"/>
    <cellStyle name="40% - Accent5 30" xfId="9107" xr:uid="{00000000-0005-0000-0000-00004F080000}"/>
    <cellStyle name="40% - Accent5 31" xfId="9108" xr:uid="{00000000-0005-0000-0000-000050080000}"/>
    <cellStyle name="40% - Accent5 32" xfId="9109" xr:uid="{00000000-0005-0000-0000-000051080000}"/>
    <cellStyle name="40% - Accent5 33" xfId="9110" xr:uid="{00000000-0005-0000-0000-000052080000}"/>
    <cellStyle name="40% - Accent5 34" xfId="9111" xr:uid="{00000000-0005-0000-0000-000053080000}"/>
    <cellStyle name="40% - Accent5 4" xfId="1445" xr:uid="{00000000-0005-0000-0000-000054080000}"/>
    <cellStyle name="40% - Accent5 4 2" xfId="1446" xr:uid="{00000000-0005-0000-0000-000055080000}"/>
    <cellStyle name="40% - Accent5 4 2 2" xfId="1447" xr:uid="{00000000-0005-0000-0000-000056080000}"/>
    <cellStyle name="40% - Accent5 4 2 2 2" xfId="1448" xr:uid="{00000000-0005-0000-0000-000057080000}"/>
    <cellStyle name="40% - Accent5 4 2 2 3" xfId="9112" xr:uid="{00000000-0005-0000-0000-000058080000}"/>
    <cellStyle name="40% - Accent5 4 2 3" xfId="1449" xr:uid="{00000000-0005-0000-0000-000059080000}"/>
    <cellStyle name="40% - Accent5 4 2 4" xfId="9113" xr:uid="{00000000-0005-0000-0000-00005A080000}"/>
    <cellStyle name="40% - Accent5 4 2_Графикон III.5.2.." xfId="1450" xr:uid="{00000000-0005-0000-0000-00005B080000}"/>
    <cellStyle name="40% - Accent5 4 3" xfId="1451" xr:uid="{00000000-0005-0000-0000-00005C080000}"/>
    <cellStyle name="40% - Accent5 4 3 2" xfId="1452" xr:uid="{00000000-0005-0000-0000-00005D080000}"/>
    <cellStyle name="40% - Accent5 4 3 3" xfId="9114" xr:uid="{00000000-0005-0000-0000-00005E080000}"/>
    <cellStyle name="40% - Accent5 5" xfId="1453" xr:uid="{00000000-0005-0000-0000-00005F080000}"/>
    <cellStyle name="40% - Accent5 5 2" xfId="1454" xr:uid="{00000000-0005-0000-0000-000060080000}"/>
    <cellStyle name="40% - Accent5 5 2 2" xfId="1455" xr:uid="{00000000-0005-0000-0000-000061080000}"/>
    <cellStyle name="40% - Accent5 5 2 2 2" xfId="1456" xr:uid="{00000000-0005-0000-0000-000062080000}"/>
    <cellStyle name="40% - Accent5 5 2 2 3" xfId="9115" xr:uid="{00000000-0005-0000-0000-000063080000}"/>
    <cellStyle name="40% - Accent5 5 2 3" xfId="1457" xr:uid="{00000000-0005-0000-0000-000064080000}"/>
    <cellStyle name="40% - Accent5 5 2 4" xfId="9116" xr:uid="{00000000-0005-0000-0000-000065080000}"/>
    <cellStyle name="40% - Accent5 5 2_Графикон III.5.2.." xfId="1458" xr:uid="{00000000-0005-0000-0000-000066080000}"/>
    <cellStyle name="40% - Accent5 5 3" xfId="1459" xr:uid="{00000000-0005-0000-0000-000067080000}"/>
    <cellStyle name="40% - Accent5 5 3 2" xfId="1460" xr:uid="{00000000-0005-0000-0000-000068080000}"/>
    <cellStyle name="40% - Accent5 5 3 3" xfId="9117" xr:uid="{00000000-0005-0000-0000-000069080000}"/>
    <cellStyle name="40% - Accent5 6" xfId="1461" xr:uid="{00000000-0005-0000-0000-00006A080000}"/>
    <cellStyle name="40% - Accent5 6 2" xfId="1462" xr:uid="{00000000-0005-0000-0000-00006B080000}"/>
    <cellStyle name="40% - Accent5 6 2 2" xfId="1463" xr:uid="{00000000-0005-0000-0000-00006C080000}"/>
    <cellStyle name="40% - Accent5 6 2 2 2" xfId="1464" xr:uid="{00000000-0005-0000-0000-00006D080000}"/>
    <cellStyle name="40% - Accent5 6 2 2 3" xfId="9118" xr:uid="{00000000-0005-0000-0000-00006E080000}"/>
    <cellStyle name="40% - Accent5 6 2 3" xfId="1465" xr:uid="{00000000-0005-0000-0000-00006F080000}"/>
    <cellStyle name="40% - Accent5 6 2 4" xfId="9119" xr:uid="{00000000-0005-0000-0000-000070080000}"/>
    <cellStyle name="40% - Accent5 6 2_Графикон III.5.2.." xfId="1466" xr:uid="{00000000-0005-0000-0000-000071080000}"/>
    <cellStyle name="40% - Accent5 6 3" xfId="1467" xr:uid="{00000000-0005-0000-0000-000072080000}"/>
    <cellStyle name="40% - Accent5 6 3 2" xfId="1468" xr:uid="{00000000-0005-0000-0000-000073080000}"/>
    <cellStyle name="40% - Accent5 6 3 3" xfId="9120" xr:uid="{00000000-0005-0000-0000-000074080000}"/>
    <cellStyle name="40% - Accent5 7" xfId="1469" xr:uid="{00000000-0005-0000-0000-000075080000}"/>
    <cellStyle name="40% - Accent5 7 2" xfId="1470" xr:uid="{00000000-0005-0000-0000-000076080000}"/>
    <cellStyle name="40% - Accent5 7 2 2" xfId="1471" xr:uid="{00000000-0005-0000-0000-000077080000}"/>
    <cellStyle name="40% - Accent5 7 2 2 2" xfId="1472" xr:uid="{00000000-0005-0000-0000-000078080000}"/>
    <cellStyle name="40% - Accent5 7 2 2 3" xfId="9121" xr:uid="{00000000-0005-0000-0000-000079080000}"/>
    <cellStyle name="40% - Accent5 7 2 3" xfId="1473" xr:uid="{00000000-0005-0000-0000-00007A080000}"/>
    <cellStyle name="40% - Accent5 7 2 4" xfId="9122" xr:uid="{00000000-0005-0000-0000-00007B080000}"/>
    <cellStyle name="40% - Accent5 7 2_Графикон III.5.2.." xfId="1474" xr:uid="{00000000-0005-0000-0000-00007C080000}"/>
    <cellStyle name="40% - Accent5 7 3" xfId="1475" xr:uid="{00000000-0005-0000-0000-00007D080000}"/>
    <cellStyle name="40% - Accent5 7 3 2" xfId="1476" xr:uid="{00000000-0005-0000-0000-00007E080000}"/>
    <cellStyle name="40% - Accent5 7 3 3" xfId="9123" xr:uid="{00000000-0005-0000-0000-00007F080000}"/>
    <cellStyle name="40% - Accent5 8" xfId="1477" xr:uid="{00000000-0005-0000-0000-000080080000}"/>
    <cellStyle name="40% - Accent5 8 2" xfId="1478" xr:uid="{00000000-0005-0000-0000-000081080000}"/>
    <cellStyle name="40% - Accent5 8 2 2" xfId="1479" xr:uid="{00000000-0005-0000-0000-000082080000}"/>
    <cellStyle name="40% - Accent5 8 2 2 2" xfId="1480" xr:uid="{00000000-0005-0000-0000-000083080000}"/>
    <cellStyle name="40% - Accent5 8 2 2 3" xfId="9124" xr:uid="{00000000-0005-0000-0000-000084080000}"/>
    <cellStyle name="40% - Accent5 8 2 3" xfId="1481" xr:uid="{00000000-0005-0000-0000-000085080000}"/>
    <cellStyle name="40% - Accent5 8 2 4" xfId="9125" xr:uid="{00000000-0005-0000-0000-000086080000}"/>
    <cellStyle name="40% - Accent5 8 2_Графикон III.5.2.." xfId="1482" xr:uid="{00000000-0005-0000-0000-000087080000}"/>
    <cellStyle name="40% - Accent5 8 3" xfId="1483" xr:uid="{00000000-0005-0000-0000-000088080000}"/>
    <cellStyle name="40% - Accent5 8 3 2" xfId="1484" xr:uid="{00000000-0005-0000-0000-000089080000}"/>
    <cellStyle name="40% - Accent5 8 3 3" xfId="9126" xr:uid="{00000000-0005-0000-0000-00008A080000}"/>
    <cellStyle name="40% - Accent5 8 4" xfId="1485" xr:uid="{00000000-0005-0000-0000-00008B080000}"/>
    <cellStyle name="40% - Accent5 8 5" xfId="9127" xr:uid="{00000000-0005-0000-0000-00008C080000}"/>
    <cellStyle name="40% - Accent5 8_Графикон III.5.2.." xfId="1486" xr:uid="{00000000-0005-0000-0000-00008D080000}"/>
    <cellStyle name="40% - Accent5 9" xfId="1487" xr:uid="{00000000-0005-0000-0000-00008E080000}"/>
    <cellStyle name="40% - Accent5 9 2" xfId="1488" xr:uid="{00000000-0005-0000-0000-00008F080000}"/>
    <cellStyle name="40% - Accent5 9 2 2" xfId="1489" xr:uid="{00000000-0005-0000-0000-000090080000}"/>
    <cellStyle name="40% - Accent5 9 2 2 2" xfId="1490" xr:uid="{00000000-0005-0000-0000-000091080000}"/>
    <cellStyle name="40% - Accent5 9 2 2 3" xfId="9128" xr:uid="{00000000-0005-0000-0000-000092080000}"/>
    <cellStyle name="40% - Accent5 9 2 3" xfId="1491" xr:uid="{00000000-0005-0000-0000-000093080000}"/>
    <cellStyle name="40% - Accent5 9 2 4" xfId="9129" xr:uid="{00000000-0005-0000-0000-000094080000}"/>
    <cellStyle name="40% - Accent5 9 2_Графикон III.5.2.." xfId="1492" xr:uid="{00000000-0005-0000-0000-000095080000}"/>
    <cellStyle name="40% - Accent5 9 3" xfId="1493" xr:uid="{00000000-0005-0000-0000-000096080000}"/>
    <cellStyle name="40% - Accent5 9 3 2" xfId="1494" xr:uid="{00000000-0005-0000-0000-000097080000}"/>
    <cellStyle name="40% - Accent5 9 3 3" xfId="9130" xr:uid="{00000000-0005-0000-0000-000098080000}"/>
    <cellStyle name="40% - Accent5 9 4" xfId="1495" xr:uid="{00000000-0005-0000-0000-000099080000}"/>
    <cellStyle name="40% - Accent5 9 5" xfId="9131" xr:uid="{00000000-0005-0000-0000-00009A080000}"/>
    <cellStyle name="40% - Accent5 9_Графикон III.5.2.." xfId="1496" xr:uid="{00000000-0005-0000-0000-00009B080000}"/>
    <cellStyle name="40% - Accent6 1" xfId="1497" xr:uid="{00000000-0005-0000-0000-00009C080000}"/>
    <cellStyle name="40% - Accent6 10" xfId="1498" xr:uid="{00000000-0005-0000-0000-00009D080000}"/>
    <cellStyle name="40% - Accent6 10 2" xfId="1499" xr:uid="{00000000-0005-0000-0000-00009E080000}"/>
    <cellStyle name="40% - Accent6 10 2 2" xfId="1500" xr:uid="{00000000-0005-0000-0000-00009F080000}"/>
    <cellStyle name="40% - Accent6 10 2 3" xfId="9132" xr:uid="{00000000-0005-0000-0000-0000A0080000}"/>
    <cellStyle name="40% - Accent6 10 3" xfId="1501" xr:uid="{00000000-0005-0000-0000-0000A1080000}"/>
    <cellStyle name="40% - Accent6 10 4" xfId="9133" xr:uid="{00000000-0005-0000-0000-0000A2080000}"/>
    <cellStyle name="40% - Accent6 10_Графикон III.5.2.." xfId="1502" xr:uid="{00000000-0005-0000-0000-0000A3080000}"/>
    <cellStyle name="40% - Accent6 11" xfId="1503" xr:uid="{00000000-0005-0000-0000-0000A4080000}"/>
    <cellStyle name="40% - Accent6 11 2" xfId="1504" xr:uid="{00000000-0005-0000-0000-0000A5080000}"/>
    <cellStyle name="40% - Accent6 11 2 2" xfId="1505" xr:uid="{00000000-0005-0000-0000-0000A6080000}"/>
    <cellStyle name="40% - Accent6 11 2 3" xfId="9134" xr:uid="{00000000-0005-0000-0000-0000A7080000}"/>
    <cellStyle name="40% - Accent6 11 3" xfId="1506" xr:uid="{00000000-0005-0000-0000-0000A8080000}"/>
    <cellStyle name="40% - Accent6 11 4" xfId="9135" xr:uid="{00000000-0005-0000-0000-0000A9080000}"/>
    <cellStyle name="40% - Accent6 11_Графикон III.5.2.." xfId="1507" xr:uid="{00000000-0005-0000-0000-0000AA080000}"/>
    <cellStyle name="40% - Accent6 12" xfId="1508" xr:uid="{00000000-0005-0000-0000-0000AB080000}"/>
    <cellStyle name="40% - Accent6 12 2" xfId="1509" xr:uid="{00000000-0005-0000-0000-0000AC080000}"/>
    <cellStyle name="40% - Accent6 12 2 2" xfId="1510" xr:uid="{00000000-0005-0000-0000-0000AD080000}"/>
    <cellStyle name="40% - Accent6 12 2 3" xfId="9136" xr:uid="{00000000-0005-0000-0000-0000AE080000}"/>
    <cellStyle name="40% - Accent6 12 3" xfId="1511" xr:uid="{00000000-0005-0000-0000-0000AF080000}"/>
    <cellStyle name="40% - Accent6 12 4" xfId="9137" xr:uid="{00000000-0005-0000-0000-0000B0080000}"/>
    <cellStyle name="40% - Accent6 12_Графикон III.5.2.." xfId="1512" xr:uid="{00000000-0005-0000-0000-0000B1080000}"/>
    <cellStyle name="40% - Accent6 13" xfId="1513" xr:uid="{00000000-0005-0000-0000-0000B2080000}"/>
    <cellStyle name="40% - Accent6 13 2" xfId="1514" xr:uid="{00000000-0005-0000-0000-0000B3080000}"/>
    <cellStyle name="40% - Accent6 13 2 2" xfId="1515" xr:uid="{00000000-0005-0000-0000-0000B4080000}"/>
    <cellStyle name="40% - Accent6 13 2 3" xfId="9138" xr:uid="{00000000-0005-0000-0000-0000B5080000}"/>
    <cellStyle name="40% - Accent6 13 3" xfId="1516" xr:uid="{00000000-0005-0000-0000-0000B6080000}"/>
    <cellStyle name="40% - Accent6 13 4" xfId="9139" xr:uid="{00000000-0005-0000-0000-0000B7080000}"/>
    <cellStyle name="40% - Accent6 13_Графикон III.5.2.." xfId="1517" xr:uid="{00000000-0005-0000-0000-0000B8080000}"/>
    <cellStyle name="40% - Accent6 14" xfId="1518" xr:uid="{00000000-0005-0000-0000-0000B9080000}"/>
    <cellStyle name="40% - Accent6 14 2" xfId="1519" xr:uid="{00000000-0005-0000-0000-0000BA080000}"/>
    <cellStyle name="40% - Accent6 14 2 2" xfId="1520" xr:uid="{00000000-0005-0000-0000-0000BB080000}"/>
    <cellStyle name="40% - Accent6 14 2 3" xfId="9140" xr:uid="{00000000-0005-0000-0000-0000BC080000}"/>
    <cellStyle name="40% - Accent6 14 3" xfId="1521" xr:uid="{00000000-0005-0000-0000-0000BD080000}"/>
    <cellStyle name="40% - Accent6 14 4" xfId="9141" xr:uid="{00000000-0005-0000-0000-0000BE080000}"/>
    <cellStyle name="40% - Accent6 14_Графикон III.5.2.." xfId="1522" xr:uid="{00000000-0005-0000-0000-0000BF080000}"/>
    <cellStyle name="40% - Accent6 15" xfId="1523" xr:uid="{00000000-0005-0000-0000-0000C0080000}"/>
    <cellStyle name="40% - Accent6 15 2" xfId="1524" xr:uid="{00000000-0005-0000-0000-0000C1080000}"/>
    <cellStyle name="40% - Accent6 15 2 2" xfId="1525" xr:uid="{00000000-0005-0000-0000-0000C2080000}"/>
    <cellStyle name="40% - Accent6 15 2 3" xfId="9142" xr:uid="{00000000-0005-0000-0000-0000C3080000}"/>
    <cellStyle name="40% - Accent6 15 3" xfId="1526" xr:uid="{00000000-0005-0000-0000-0000C4080000}"/>
    <cellStyle name="40% - Accent6 15 4" xfId="9143" xr:uid="{00000000-0005-0000-0000-0000C5080000}"/>
    <cellStyle name="40% - Accent6 15_Графикон III.5.2.." xfId="1527" xr:uid="{00000000-0005-0000-0000-0000C6080000}"/>
    <cellStyle name="40% - Accent6 16" xfId="1528" xr:uid="{00000000-0005-0000-0000-0000C7080000}"/>
    <cellStyle name="40% - Accent6 16 2" xfId="1529" xr:uid="{00000000-0005-0000-0000-0000C8080000}"/>
    <cellStyle name="40% - Accent6 16 2 2" xfId="1530" xr:uid="{00000000-0005-0000-0000-0000C9080000}"/>
    <cellStyle name="40% - Accent6 16 2 3" xfId="9144" xr:uid="{00000000-0005-0000-0000-0000CA080000}"/>
    <cellStyle name="40% - Accent6 16 3" xfId="1531" xr:uid="{00000000-0005-0000-0000-0000CB080000}"/>
    <cellStyle name="40% - Accent6 16 4" xfId="9145" xr:uid="{00000000-0005-0000-0000-0000CC080000}"/>
    <cellStyle name="40% - Accent6 16_Графикон III.5.2.." xfId="1532" xr:uid="{00000000-0005-0000-0000-0000CD080000}"/>
    <cellStyle name="40% - Accent6 17" xfId="1533" xr:uid="{00000000-0005-0000-0000-0000CE080000}"/>
    <cellStyle name="40% - Accent6 17 2" xfId="1534" xr:uid="{00000000-0005-0000-0000-0000CF080000}"/>
    <cellStyle name="40% - Accent6 17 2 2" xfId="1535" xr:uid="{00000000-0005-0000-0000-0000D0080000}"/>
    <cellStyle name="40% - Accent6 17 2 3" xfId="9146" xr:uid="{00000000-0005-0000-0000-0000D1080000}"/>
    <cellStyle name="40% - Accent6 17 3" xfId="1536" xr:uid="{00000000-0005-0000-0000-0000D2080000}"/>
    <cellStyle name="40% - Accent6 17 4" xfId="9147" xr:uid="{00000000-0005-0000-0000-0000D3080000}"/>
    <cellStyle name="40% - Accent6 17_Графикон III.5.2.." xfId="1537" xr:uid="{00000000-0005-0000-0000-0000D4080000}"/>
    <cellStyle name="40% - Accent6 18" xfId="1538" xr:uid="{00000000-0005-0000-0000-0000D5080000}"/>
    <cellStyle name="40% - Accent6 18 2" xfId="1539" xr:uid="{00000000-0005-0000-0000-0000D6080000}"/>
    <cellStyle name="40% - Accent6 18 2 2" xfId="1540" xr:uid="{00000000-0005-0000-0000-0000D7080000}"/>
    <cellStyle name="40% - Accent6 18 2 3" xfId="9148" xr:uid="{00000000-0005-0000-0000-0000D8080000}"/>
    <cellStyle name="40% - Accent6 18 3" xfId="1541" xr:uid="{00000000-0005-0000-0000-0000D9080000}"/>
    <cellStyle name="40% - Accent6 18 4" xfId="9149" xr:uid="{00000000-0005-0000-0000-0000DA080000}"/>
    <cellStyle name="40% - Accent6 18_Графикон III.5.2.." xfId="1542" xr:uid="{00000000-0005-0000-0000-0000DB080000}"/>
    <cellStyle name="40% - Accent6 19" xfId="1543" xr:uid="{00000000-0005-0000-0000-0000DC080000}"/>
    <cellStyle name="40% - Accent6 19 2" xfId="1544" xr:uid="{00000000-0005-0000-0000-0000DD080000}"/>
    <cellStyle name="40% - Accent6 19 2 2" xfId="1545" xr:uid="{00000000-0005-0000-0000-0000DE080000}"/>
    <cellStyle name="40% - Accent6 19 2 3" xfId="9150" xr:uid="{00000000-0005-0000-0000-0000DF080000}"/>
    <cellStyle name="40% - Accent6 19 3" xfId="1546" xr:uid="{00000000-0005-0000-0000-0000E0080000}"/>
    <cellStyle name="40% - Accent6 19 4" xfId="9151" xr:uid="{00000000-0005-0000-0000-0000E1080000}"/>
    <cellStyle name="40% - Accent6 19_Графикон III.5.2.." xfId="1547" xr:uid="{00000000-0005-0000-0000-0000E2080000}"/>
    <cellStyle name="40% - Accent6 2" xfId="1548" xr:uid="{00000000-0005-0000-0000-0000E3080000}"/>
    <cellStyle name="40% - Accent6 2 2" xfId="1549" xr:uid="{00000000-0005-0000-0000-0000E4080000}"/>
    <cellStyle name="40% - Accent6 2 2 2" xfId="1550" xr:uid="{00000000-0005-0000-0000-0000E5080000}"/>
    <cellStyle name="40% - Accent6 2 2 2 2" xfId="1551" xr:uid="{00000000-0005-0000-0000-0000E6080000}"/>
    <cellStyle name="40% - Accent6 2 2 2 2 2" xfId="1552" xr:uid="{00000000-0005-0000-0000-0000E7080000}"/>
    <cellStyle name="40% - Accent6 2 2 2 2 3" xfId="9152" xr:uid="{00000000-0005-0000-0000-0000E8080000}"/>
    <cellStyle name="40% - Accent6 2 2 2 3" xfId="1553" xr:uid="{00000000-0005-0000-0000-0000E9080000}"/>
    <cellStyle name="40% - Accent6 2 2 2 4" xfId="9153" xr:uid="{00000000-0005-0000-0000-0000EA080000}"/>
    <cellStyle name="40% - Accent6 2 2 2_Графикон III.5.2.." xfId="1554" xr:uid="{00000000-0005-0000-0000-0000EB080000}"/>
    <cellStyle name="40% - Accent6 2 2 3" xfId="1555" xr:uid="{00000000-0005-0000-0000-0000EC080000}"/>
    <cellStyle name="40% - Accent6 2 2 3 2" xfId="1556" xr:uid="{00000000-0005-0000-0000-0000ED080000}"/>
    <cellStyle name="40% - Accent6 2 2 3 3" xfId="9154" xr:uid="{00000000-0005-0000-0000-0000EE080000}"/>
    <cellStyle name="40% - Accent6 2 3" xfId="1557" xr:uid="{00000000-0005-0000-0000-0000EF080000}"/>
    <cellStyle name="40% - Accent6 2 3 2" xfId="1558" xr:uid="{00000000-0005-0000-0000-0000F0080000}"/>
    <cellStyle name="40% - Accent6 2 3 2 2" xfId="1559" xr:uid="{00000000-0005-0000-0000-0000F1080000}"/>
    <cellStyle name="40% - Accent6 2 3 2 3" xfId="9155" xr:uid="{00000000-0005-0000-0000-0000F2080000}"/>
    <cellStyle name="40% - Accent6 2 3 3" xfId="9156" xr:uid="{00000000-0005-0000-0000-0000F3080000}"/>
    <cellStyle name="40% - Accent6 2 3 4" xfId="9157" xr:uid="{00000000-0005-0000-0000-0000F4080000}"/>
    <cellStyle name="40% - Accent6 2 3_Графикон III.5.2.." xfId="1560" xr:uid="{00000000-0005-0000-0000-0000F5080000}"/>
    <cellStyle name="40% - Accent6 2 4" xfId="1561" xr:uid="{00000000-0005-0000-0000-0000F6080000}"/>
    <cellStyle name="40% - Accent6 2 4 2" xfId="1562" xr:uid="{00000000-0005-0000-0000-0000F7080000}"/>
    <cellStyle name="40% - Accent6 2 4 3" xfId="9158" xr:uid="{00000000-0005-0000-0000-0000F8080000}"/>
    <cellStyle name="40% - Accent6 2 5" xfId="9159" xr:uid="{00000000-0005-0000-0000-0000F9080000}"/>
    <cellStyle name="40% - Accent6 20" xfId="1563" xr:uid="{00000000-0005-0000-0000-0000FA080000}"/>
    <cellStyle name="40% - Accent6 20 2" xfId="1564" xr:uid="{00000000-0005-0000-0000-0000FB080000}"/>
    <cellStyle name="40% - Accent6 20 3" xfId="9160" xr:uid="{00000000-0005-0000-0000-0000FC080000}"/>
    <cellStyle name="40% - Accent6 21" xfId="1565" xr:uid="{00000000-0005-0000-0000-0000FD080000}"/>
    <cellStyle name="40% - Accent6 21 2" xfId="1566" xr:uid="{00000000-0005-0000-0000-0000FE080000}"/>
    <cellStyle name="40% - Accent6 21 3" xfId="9161" xr:uid="{00000000-0005-0000-0000-0000FF080000}"/>
    <cellStyle name="40% - Accent6 22" xfId="1567" xr:uid="{00000000-0005-0000-0000-000000090000}"/>
    <cellStyle name="40% - Accent6 23" xfId="1568" xr:uid="{00000000-0005-0000-0000-000001090000}"/>
    <cellStyle name="40% - Accent6 23 2" xfId="1569" xr:uid="{00000000-0005-0000-0000-000002090000}"/>
    <cellStyle name="40% - Accent6 23 3" xfId="9162" xr:uid="{00000000-0005-0000-0000-000003090000}"/>
    <cellStyle name="40% - Accent6 24" xfId="9163" xr:uid="{00000000-0005-0000-0000-000004090000}"/>
    <cellStyle name="40% - Accent6 25" xfId="9164" xr:uid="{00000000-0005-0000-0000-000005090000}"/>
    <cellStyle name="40% - Accent6 26" xfId="9165" xr:uid="{00000000-0005-0000-0000-000006090000}"/>
    <cellStyle name="40% - Accent6 27" xfId="9166" xr:uid="{00000000-0005-0000-0000-000007090000}"/>
    <cellStyle name="40% - Accent6 28" xfId="9167" xr:uid="{00000000-0005-0000-0000-000008090000}"/>
    <cellStyle name="40% - Accent6 29" xfId="9168" xr:uid="{00000000-0005-0000-0000-000009090000}"/>
    <cellStyle name="40% - Accent6 3" xfId="1570" xr:uid="{00000000-0005-0000-0000-00000A090000}"/>
    <cellStyle name="40% - Accent6 3 2" xfId="1571" xr:uid="{00000000-0005-0000-0000-00000B090000}"/>
    <cellStyle name="40% - Accent6 3 2 2" xfId="1572" xr:uid="{00000000-0005-0000-0000-00000C090000}"/>
    <cellStyle name="40% - Accent6 3 2 2 2" xfId="1573" xr:uid="{00000000-0005-0000-0000-00000D090000}"/>
    <cellStyle name="40% - Accent6 3 2 2 3" xfId="9169" xr:uid="{00000000-0005-0000-0000-00000E090000}"/>
    <cellStyle name="40% - Accent6 3 2_Графикон III.5.2.." xfId="1574" xr:uid="{00000000-0005-0000-0000-00000F090000}"/>
    <cellStyle name="40% - Accent6 3 3" xfId="1575" xr:uid="{00000000-0005-0000-0000-000010090000}"/>
    <cellStyle name="40% - Accent6 3 3 2" xfId="1576" xr:uid="{00000000-0005-0000-0000-000011090000}"/>
    <cellStyle name="40% - Accent6 3 3 3" xfId="9170" xr:uid="{00000000-0005-0000-0000-000012090000}"/>
    <cellStyle name="40% - Accent6 30" xfId="9171" xr:uid="{00000000-0005-0000-0000-000013090000}"/>
    <cellStyle name="40% - Accent6 31" xfId="9172" xr:uid="{00000000-0005-0000-0000-000014090000}"/>
    <cellStyle name="40% - Accent6 32" xfId="9173" xr:uid="{00000000-0005-0000-0000-000015090000}"/>
    <cellStyle name="40% - Accent6 33" xfId="9174" xr:uid="{00000000-0005-0000-0000-000016090000}"/>
    <cellStyle name="40% - Accent6 34" xfId="9175" xr:uid="{00000000-0005-0000-0000-000017090000}"/>
    <cellStyle name="40% - Accent6 4" xfId="1577" xr:uid="{00000000-0005-0000-0000-000018090000}"/>
    <cellStyle name="40% - Accent6 4 2" xfId="1578" xr:uid="{00000000-0005-0000-0000-000019090000}"/>
    <cellStyle name="40% - Accent6 4 2 2" xfId="1579" xr:uid="{00000000-0005-0000-0000-00001A090000}"/>
    <cellStyle name="40% - Accent6 4 2 2 2" xfId="1580" xr:uid="{00000000-0005-0000-0000-00001B090000}"/>
    <cellStyle name="40% - Accent6 4 2 2 3" xfId="9176" xr:uid="{00000000-0005-0000-0000-00001C090000}"/>
    <cellStyle name="40% - Accent6 4 2 3" xfId="1581" xr:uid="{00000000-0005-0000-0000-00001D090000}"/>
    <cellStyle name="40% - Accent6 4 2 4" xfId="9177" xr:uid="{00000000-0005-0000-0000-00001E090000}"/>
    <cellStyle name="40% - Accent6 4 2_Графикон III.5.2.." xfId="1582" xr:uid="{00000000-0005-0000-0000-00001F090000}"/>
    <cellStyle name="40% - Accent6 4 3" xfId="1583" xr:uid="{00000000-0005-0000-0000-000020090000}"/>
    <cellStyle name="40% - Accent6 4 3 2" xfId="1584" xr:uid="{00000000-0005-0000-0000-000021090000}"/>
    <cellStyle name="40% - Accent6 4 3 3" xfId="9178" xr:uid="{00000000-0005-0000-0000-000022090000}"/>
    <cellStyle name="40% - Accent6 5" xfId="1585" xr:uid="{00000000-0005-0000-0000-000023090000}"/>
    <cellStyle name="40% - Accent6 5 2" xfId="1586" xr:uid="{00000000-0005-0000-0000-000024090000}"/>
    <cellStyle name="40% - Accent6 5 2 2" xfId="1587" xr:uid="{00000000-0005-0000-0000-000025090000}"/>
    <cellStyle name="40% - Accent6 5 2 2 2" xfId="1588" xr:uid="{00000000-0005-0000-0000-000026090000}"/>
    <cellStyle name="40% - Accent6 5 2 2 3" xfId="9179" xr:uid="{00000000-0005-0000-0000-000027090000}"/>
    <cellStyle name="40% - Accent6 5 2 3" xfId="1589" xr:uid="{00000000-0005-0000-0000-000028090000}"/>
    <cellStyle name="40% - Accent6 5 2 4" xfId="9180" xr:uid="{00000000-0005-0000-0000-000029090000}"/>
    <cellStyle name="40% - Accent6 5 2_Графикон III.5.2.." xfId="1590" xr:uid="{00000000-0005-0000-0000-00002A090000}"/>
    <cellStyle name="40% - Accent6 5 3" xfId="1591" xr:uid="{00000000-0005-0000-0000-00002B090000}"/>
    <cellStyle name="40% - Accent6 5 3 2" xfId="1592" xr:uid="{00000000-0005-0000-0000-00002C090000}"/>
    <cellStyle name="40% - Accent6 5 3 3" xfId="9181" xr:uid="{00000000-0005-0000-0000-00002D090000}"/>
    <cellStyle name="40% - Accent6 6" xfId="1593" xr:uid="{00000000-0005-0000-0000-00002E090000}"/>
    <cellStyle name="40% - Accent6 6 2" xfId="1594" xr:uid="{00000000-0005-0000-0000-00002F090000}"/>
    <cellStyle name="40% - Accent6 6 2 2" xfId="1595" xr:uid="{00000000-0005-0000-0000-000030090000}"/>
    <cellStyle name="40% - Accent6 6 2 2 2" xfId="1596" xr:uid="{00000000-0005-0000-0000-000031090000}"/>
    <cellStyle name="40% - Accent6 6 2 2 3" xfId="9182" xr:uid="{00000000-0005-0000-0000-000032090000}"/>
    <cellStyle name="40% - Accent6 6 2 3" xfId="1597" xr:uid="{00000000-0005-0000-0000-000033090000}"/>
    <cellStyle name="40% - Accent6 6 2 4" xfId="9183" xr:uid="{00000000-0005-0000-0000-000034090000}"/>
    <cellStyle name="40% - Accent6 6 2_Графикон III.5.2.." xfId="1598" xr:uid="{00000000-0005-0000-0000-000035090000}"/>
    <cellStyle name="40% - Accent6 6 3" xfId="1599" xr:uid="{00000000-0005-0000-0000-000036090000}"/>
    <cellStyle name="40% - Accent6 6 3 2" xfId="1600" xr:uid="{00000000-0005-0000-0000-000037090000}"/>
    <cellStyle name="40% - Accent6 6 3 3" xfId="9184" xr:uid="{00000000-0005-0000-0000-000038090000}"/>
    <cellStyle name="40% - Accent6 7" xfId="1601" xr:uid="{00000000-0005-0000-0000-000039090000}"/>
    <cellStyle name="40% - Accent6 7 2" xfId="1602" xr:uid="{00000000-0005-0000-0000-00003A090000}"/>
    <cellStyle name="40% - Accent6 7 2 2" xfId="1603" xr:uid="{00000000-0005-0000-0000-00003B090000}"/>
    <cellStyle name="40% - Accent6 7 2 2 2" xfId="1604" xr:uid="{00000000-0005-0000-0000-00003C090000}"/>
    <cellStyle name="40% - Accent6 7 2 2 3" xfId="9185" xr:uid="{00000000-0005-0000-0000-00003D090000}"/>
    <cellStyle name="40% - Accent6 7 2 3" xfId="1605" xr:uid="{00000000-0005-0000-0000-00003E090000}"/>
    <cellStyle name="40% - Accent6 7 2 4" xfId="9186" xr:uid="{00000000-0005-0000-0000-00003F090000}"/>
    <cellStyle name="40% - Accent6 7 2_Графикон III.5.2.." xfId="1606" xr:uid="{00000000-0005-0000-0000-000040090000}"/>
    <cellStyle name="40% - Accent6 7 3" xfId="1607" xr:uid="{00000000-0005-0000-0000-000041090000}"/>
    <cellStyle name="40% - Accent6 7 3 2" xfId="1608" xr:uid="{00000000-0005-0000-0000-000042090000}"/>
    <cellStyle name="40% - Accent6 7 3 3" xfId="9187" xr:uid="{00000000-0005-0000-0000-000043090000}"/>
    <cellStyle name="40% - Accent6 8" xfId="1609" xr:uid="{00000000-0005-0000-0000-000044090000}"/>
    <cellStyle name="40% - Accent6 8 2" xfId="1610" xr:uid="{00000000-0005-0000-0000-000045090000}"/>
    <cellStyle name="40% - Accent6 8 2 2" xfId="1611" xr:uid="{00000000-0005-0000-0000-000046090000}"/>
    <cellStyle name="40% - Accent6 8 2 2 2" xfId="1612" xr:uid="{00000000-0005-0000-0000-000047090000}"/>
    <cellStyle name="40% - Accent6 8 2 2 3" xfId="9188" xr:uid="{00000000-0005-0000-0000-000048090000}"/>
    <cellStyle name="40% - Accent6 8 2 3" xfId="1613" xr:uid="{00000000-0005-0000-0000-000049090000}"/>
    <cellStyle name="40% - Accent6 8 2 4" xfId="9189" xr:uid="{00000000-0005-0000-0000-00004A090000}"/>
    <cellStyle name="40% - Accent6 8 2_Графикон III.5.2.." xfId="1614" xr:uid="{00000000-0005-0000-0000-00004B090000}"/>
    <cellStyle name="40% - Accent6 8 3" xfId="1615" xr:uid="{00000000-0005-0000-0000-00004C090000}"/>
    <cellStyle name="40% - Accent6 8 3 2" xfId="1616" xr:uid="{00000000-0005-0000-0000-00004D090000}"/>
    <cellStyle name="40% - Accent6 8 3 3" xfId="9190" xr:uid="{00000000-0005-0000-0000-00004E090000}"/>
    <cellStyle name="40% - Accent6 8 4" xfId="1617" xr:uid="{00000000-0005-0000-0000-00004F090000}"/>
    <cellStyle name="40% - Accent6 8 5" xfId="9191" xr:uid="{00000000-0005-0000-0000-000050090000}"/>
    <cellStyle name="40% - Accent6 8_Графикон III.5.2.." xfId="1618" xr:uid="{00000000-0005-0000-0000-000051090000}"/>
    <cellStyle name="40% - Accent6 9" xfId="1619" xr:uid="{00000000-0005-0000-0000-000052090000}"/>
    <cellStyle name="40% - Accent6 9 2" xfId="1620" xr:uid="{00000000-0005-0000-0000-000053090000}"/>
    <cellStyle name="40% - Accent6 9 2 2" xfId="1621" xr:uid="{00000000-0005-0000-0000-000054090000}"/>
    <cellStyle name="40% - Accent6 9 2 2 2" xfId="1622" xr:uid="{00000000-0005-0000-0000-000055090000}"/>
    <cellStyle name="40% - Accent6 9 2 2 3" xfId="9192" xr:uid="{00000000-0005-0000-0000-000056090000}"/>
    <cellStyle name="40% - Accent6 9 2 3" xfId="1623" xr:uid="{00000000-0005-0000-0000-000057090000}"/>
    <cellStyle name="40% - Accent6 9 2 4" xfId="9193" xr:uid="{00000000-0005-0000-0000-000058090000}"/>
    <cellStyle name="40% - Accent6 9 2_Графикон III.5.2.." xfId="1624" xr:uid="{00000000-0005-0000-0000-000059090000}"/>
    <cellStyle name="40% - Accent6 9 3" xfId="1625" xr:uid="{00000000-0005-0000-0000-00005A090000}"/>
    <cellStyle name="40% - Accent6 9 3 2" xfId="1626" xr:uid="{00000000-0005-0000-0000-00005B090000}"/>
    <cellStyle name="40% - Accent6 9 3 3" xfId="9194" xr:uid="{00000000-0005-0000-0000-00005C090000}"/>
    <cellStyle name="40% - Accent6 9 4" xfId="1627" xr:uid="{00000000-0005-0000-0000-00005D090000}"/>
    <cellStyle name="40% - Accent6 9 5" xfId="9195" xr:uid="{00000000-0005-0000-0000-00005E090000}"/>
    <cellStyle name="40% - Accent6 9_Графикон III.5.2.." xfId="1628" xr:uid="{00000000-0005-0000-0000-00005F090000}"/>
    <cellStyle name="5 indents" xfId="1629" xr:uid="{00000000-0005-0000-0000-000060090000}"/>
    <cellStyle name="60 % – Zvýraznění1" xfId="1630" xr:uid="{00000000-0005-0000-0000-000061090000}"/>
    <cellStyle name="60 % – Zvýraznění2" xfId="1631" xr:uid="{00000000-0005-0000-0000-000062090000}"/>
    <cellStyle name="60 % – Zvýraznění3" xfId="1632" xr:uid="{00000000-0005-0000-0000-000063090000}"/>
    <cellStyle name="60 % – Zvýraznění4" xfId="1633" xr:uid="{00000000-0005-0000-0000-000064090000}"/>
    <cellStyle name="60 % – Zvýraznění5" xfId="1634" xr:uid="{00000000-0005-0000-0000-000065090000}"/>
    <cellStyle name="60 % – Zvýraznění6" xfId="1635" xr:uid="{00000000-0005-0000-0000-000066090000}"/>
    <cellStyle name="60% - Accent1 1" xfId="1636" xr:uid="{00000000-0005-0000-0000-000067090000}"/>
    <cellStyle name="60% - Accent1 2" xfId="1637" xr:uid="{00000000-0005-0000-0000-000068090000}"/>
    <cellStyle name="60% - Accent1 2 2" xfId="1638" xr:uid="{00000000-0005-0000-0000-000069090000}"/>
    <cellStyle name="60% - Accent1 2 2 2" xfId="1639" xr:uid="{00000000-0005-0000-0000-00006A090000}"/>
    <cellStyle name="60% - Accent1 2 3" xfId="1640" xr:uid="{00000000-0005-0000-0000-00006B090000}"/>
    <cellStyle name="60% - Accent1 2 3 2" xfId="9196" xr:uid="{00000000-0005-0000-0000-00006C090000}"/>
    <cellStyle name="60% - Accent1 2 3 3" xfId="9197" xr:uid="{00000000-0005-0000-0000-00006D090000}"/>
    <cellStyle name="60% - Accent1 2 4" xfId="9198" xr:uid="{00000000-0005-0000-0000-00006E090000}"/>
    <cellStyle name="60% - Accent1 3" xfId="1641" xr:uid="{00000000-0005-0000-0000-00006F090000}"/>
    <cellStyle name="60% - Accent1 3 2" xfId="1642" xr:uid="{00000000-0005-0000-0000-000070090000}"/>
    <cellStyle name="60% - Accent1 4" xfId="1643" xr:uid="{00000000-0005-0000-0000-000071090000}"/>
    <cellStyle name="60% - Accent1 5" xfId="1644" xr:uid="{00000000-0005-0000-0000-000072090000}"/>
    <cellStyle name="60% - Accent1 6" xfId="1645" xr:uid="{00000000-0005-0000-0000-000073090000}"/>
    <cellStyle name="60% - Accent1 7" xfId="1646" xr:uid="{00000000-0005-0000-0000-000074090000}"/>
    <cellStyle name="60% - Accent2 1" xfId="1647" xr:uid="{00000000-0005-0000-0000-000075090000}"/>
    <cellStyle name="60% - Accent2 2" xfId="1648" xr:uid="{00000000-0005-0000-0000-000076090000}"/>
    <cellStyle name="60% - Accent2 2 2" xfId="1649" xr:uid="{00000000-0005-0000-0000-000077090000}"/>
    <cellStyle name="60% - Accent2 2 3" xfId="1650" xr:uid="{00000000-0005-0000-0000-000078090000}"/>
    <cellStyle name="60% - Accent2 2 3 2" xfId="9199" xr:uid="{00000000-0005-0000-0000-000079090000}"/>
    <cellStyle name="60% - Accent2 2 3 3" xfId="9200" xr:uid="{00000000-0005-0000-0000-00007A090000}"/>
    <cellStyle name="60% - Accent2 2 4" xfId="9201" xr:uid="{00000000-0005-0000-0000-00007B090000}"/>
    <cellStyle name="60% - Accent2 3" xfId="1651" xr:uid="{00000000-0005-0000-0000-00007C090000}"/>
    <cellStyle name="60% - Accent2 3 2" xfId="1652" xr:uid="{00000000-0005-0000-0000-00007D090000}"/>
    <cellStyle name="60% - Accent2 4" xfId="1653" xr:uid="{00000000-0005-0000-0000-00007E090000}"/>
    <cellStyle name="60% - Accent2 5" xfId="1654" xr:uid="{00000000-0005-0000-0000-00007F090000}"/>
    <cellStyle name="60% - Accent2 6" xfId="1655" xr:uid="{00000000-0005-0000-0000-000080090000}"/>
    <cellStyle name="60% - Accent2 7" xfId="1656" xr:uid="{00000000-0005-0000-0000-000081090000}"/>
    <cellStyle name="60% - Accent3 1" xfId="1657" xr:uid="{00000000-0005-0000-0000-000082090000}"/>
    <cellStyle name="60% - Accent3 2" xfId="1658" xr:uid="{00000000-0005-0000-0000-000083090000}"/>
    <cellStyle name="60% - Accent3 2 2" xfId="1659" xr:uid="{00000000-0005-0000-0000-000084090000}"/>
    <cellStyle name="60% - Accent3 2 3" xfId="1660" xr:uid="{00000000-0005-0000-0000-000085090000}"/>
    <cellStyle name="60% - Accent3 2 3 2" xfId="9202" xr:uid="{00000000-0005-0000-0000-000086090000}"/>
    <cellStyle name="60% - Accent3 2 3 3" xfId="9203" xr:uid="{00000000-0005-0000-0000-000087090000}"/>
    <cellStyle name="60% - Accent3 2 4" xfId="9204" xr:uid="{00000000-0005-0000-0000-000088090000}"/>
    <cellStyle name="60% - Accent3 3" xfId="1661" xr:uid="{00000000-0005-0000-0000-000089090000}"/>
    <cellStyle name="60% - Accent3 3 2" xfId="1662" xr:uid="{00000000-0005-0000-0000-00008A090000}"/>
    <cellStyle name="60% - Accent3 4" xfId="1663" xr:uid="{00000000-0005-0000-0000-00008B090000}"/>
    <cellStyle name="60% - Accent3 5" xfId="1664" xr:uid="{00000000-0005-0000-0000-00008C090000}"/>
    <cellStyle name="60% - Accent3 6" xfId="1665" xr:uid="{00000000-0005-0000-0000-00008D090000}"/>
    <cellStyle name="60% - Accent3 7" xfId="1666" xr:uid="{00000000-0005-0000-0000-00008E090000}"/>
    <cellStyle name="60% - Accent4 1" xfId="1667" xr:uid="{00000000-0005-0000-0000-00008F090000}"/>
    <cellStyle name="60% - Accent4 2" xfId="1668" xr:uid="{00000000-0005-0000-0000-000090090000}"/>
    <cellStyle name="60% - Accent4 2 2" xfId="1669" xr:uid="{00000000-0005-0000-0000-000091090000}"/>
    <cellStyle name="60% - Accent4 2 3" xfId="1670" xr:uid="{00000000-0005-0000-0000-000092090000}"/>
    <cellStyle name="60% - Accent4 2 3 2" xfId="9205" xr:uid="{00000000-0005-0000-0000-000093090000}"/>
    <cellStyle name="60% - Accent4 2 3 3" xfId="9206" xr:uid="{00000000-0005-0000-0000-000094090000}"/>
    <cellStyle name="60% - Accent4 2 4" xfId="9207" xr:uid="{00000000-0005-0000-0000-000095090000}"/>
    <cellStyle name="60% - Accent4 3" xfId="1671" xr:uid="{00000000-0005-0000-0000-000096090000}"/>
    <cellStyle name="60% - Accent4 3 2" xfId="1672" xr:uid="{00000000-0005-0000-0000-000097090000}"/>
    <cellStyle name="60% - Accent4 4" xfId="1673" xr:uid="{00000000-0005-0000-0000-000098090000}"/>
    <cellStyle name="60% - Accent4 5" xfId="1674" xr:uid="{00000000-0005-0000-0000-000099090000}"/>
    <cellStyle name="60% - Accent4 6" xfId="1675" xr:uid="{00000000-0005-0000-0000-00009A090000}"/>
    <cellStyle name="60% - Accent4 7" xfId="1676" xr:uid="{00000000-0005-0000-0000-00009B090000}"/>
    <cellStyle name="60% - Accent5 1" xfId="1677" xr:uid="{00000000-0005-0000-0000-00009C090000}"/>
    <cellStyle name="60% - Accent5 2" xfId="1678" xr:uid="{00000000-0005-0000-0000-00009D090000}"/>
    <cellStyle name="60% - Accent5 2 2" xfId="1679" xr:uid="{00000000-0005-0000-0000-00009E090000}"/>
    <cellStyle name="60% - Accent5 2 3" xfId="1680" xr:uid="{00000000-0005-0000-0000-00009F090000}"/>
    <cellStyle name="60% - Accent5 2 3 2" xfId="9208" xr:uid="{00000000-0005-0000-0000-0000A0090000}"/>
    <cellStyle name="60% - Accent5 2 3 3" xfId="9209" xr:uid="{00000000-0005-0000-0000-0000A1090000}"/>
    <cellStyle name="60% - Accent5 2 4" xfId="9210" xr:uid="{00000000-0005-0000-0000-0000A2090000}"/>
    <cellStyle name="60% - Accent5 3" xfId="1681" xr:uid="{00000000-0005-0000-0000-0000A3090000}"/>
    <cellStyle name="60% - Accent5 3 2" xfId="1682" xr:uid="{00000000-0005-0000-0000-0000A4090000}"/>
    <cellStyle name="60% - Accent5 4" xfId="1683" xr:uid="{00000000-0005-0000-0000-0000A5090000}"/>
    <cellStyle name="60% - Accent5 5" xfId="1684" xr:uid="{00000000-0005-0000-0000-0000A6090000}"/>
    <cellStyle name="60% - Accent5 6" xfId="1685" xr:uid="{00000000-0005-0000-0000-0000A7090000}"/>
    <cellStyle name="60% - Accent6 1" xfId="1686" xr:uid="{00000000-0005-0000-0000-0000A8090000}"/>
    <cellStyle name="60% - Accent6 2" xfId="1687" xr:uid="{00000000-0005-0000-0000-0000A9090000}"/>
    <cellStyle name="60% - Accent6 2 2" xfId="1688" xr:uid="{00000000-0005-0000-0000-0000AA090000}"/>
    <cellStyle name="60% - Accent6 2 3" xfId="1689" xr:uid="{00000000-0005-0000-0000-0000AB090000}"/>
    <cellStyle name="60% - Accent6 2 3 2" xfId="9211" xr:uid="{00000000-0005-0000-0000-0000AC090000}"/>
    <cellStyle name="60% - Accent6 2 3 3" xfId="9212" xr:uid="{00000000-0005-0000-0000-0000AD090000}"/>
    <cellStyle name="60% - Accent6 2 4" xfId="9213" xr:uid="{00000000-0005-0000-0000-0000AE090000}"/>
    <cellStyle name="60% - Accent6 3" xfId="1690" xr:uid="{00000000-0005-0000-0000-0000AF090000}"/>
    <cellStyle name="60% - Accent6 3 2" xfId="1691" xr:uid="{00000000-0005-0000-0000-0000B0090000}"/>
    <cellStyle name="60% - Accent6 4" xfId="1692" xr:uid="{00000000-0005-0000-0000-0000B1090000}"/>
    <cellStyle name="60% - Accent6 5" xfId="1693" xr:uid="{00000000-0005-0000-0000-0000B2090000}"/>
    <cellStyle name="60% - Accent6 6" xfId="1694" xr:uid="{00000000-0005-0000-0000-0000B3090000}"/>
    <cellStyle name="60% - Accent6 7" xfId="1695" xr:uid="{00000000-0005-0000-0000-0000B4090000}"/>
    <cellStyle name="Accent1 1" xfId="1696" xr:uid="{00000000-0005-0000-0000-0000B5090000}"/>
    <cellStyle name="Accent1 2" xfId="1697" xr:uid="{00000000-0005-0000-0000-0000B6090000}"/>
    <cellStyle name="Accent1 2 2" xfId="1698" xr:uid="{00000000-0005-0000-0000-0000B7090000}"/>
    <cellStyle name="Accent1 2 2 2" xfId="1699" xr:uid="{00000000-0005-0000-0000-0000B8090000}"/>
    <cellStyle name="Accent1 2 3" xfId="1700" xr:uid="{00000000-0005-0000-0000-0000B9090000}"/>
    <cellStyle name="Accent1 2 3 2" xfId="9214" xr:uid="{00000000-0005-0000-0000-0000BA090000}"/>
    <cellStyle name="Accent1 2 3 3" xfId="9215" xr:uid="{00000000-0005-0000-0000-0000BB090000}"/>
    <cellStyle name="Accent1 2 4" xfId="9216" xr:uid="{00000000-0005-0000-0000-0000BC090000}"/>
    <cellStyle name="Accent1 3" xfId="1701" xr:uid="{00000000-0005-0000-0000-0000BD090000}"/>
    <cellStyle name="Accent1 3 2" xfId="1702" xr:uid="{00000000-0005-0000-0000-0000BE090000}"/>
    <cellStyle name="Accent1 4" xfId="1703" xr:uid="{00000000-0005-0000-0000-0000BF090000}"/>
    <cellStyle name="Accent1 5" xfId="1704" xr:uid="{00000000-0005-0000-0000-0000C0090000}"/>
    <cellStyle name="Accent1 6" xfId="1705" xr:uid="{00000000-0005-0000-0000-0000C1090000}"/>
    <cellStyle name="Accent1 7" xfId="1706" xr:uid="{00000000-0005-0000-0000-0000C2090000}"/>
    <cellStyle name="Accent2 1" xfId="1707" xr:uid="{00000000-0005-0000-0000-0000C3090000}"/>
    <cellStyle name="Accent2 2" xfId="1708" xr:uid="{00000000-0005-0000-0000-0000C4090000}"/>
    <cellStyle name="Accent2 2 2" xfId="1709" xr:uid="{00000000-0005-0000-0000-0000C5090000}"/>
    <cellStyle name="Accent2 2 3" xfId="1710" xr:uid="{00000000-0005-0000-0000-0000C6090000}"/>
    <cellStyle name="Accent2 2 3 2" xfId="9217" xr:uid="{00000000-0005-0000-0000-0000C7090000}"/>
    <cellStyle name="Accent2 2 3 3" xfId="9218" xr:uid="{00000000-0005-0000-0000-0000C8090000}"/>
    <cellStyle name="Accent2 2 4" xfId="9219" xr:uid="{00000000-0005-0000-0000-0000C9090000}"/>
    <cellStyle name="Accent2 3" xfId="1711" xr:uid="{00000000-0005-0000-0000-0000CA090000}"/>
    <cellStyle name="Accent2 3 2" xfId="1712" xr:uid="{00000000-0005-0000-0000-0000CB090000}"/>
    <cellStyle name="Accent2 4" xfId="1713" xr:uid="{00000000-0005-0000-0000-0000CC090000}"/>
    <cellStyle name="Accent2 5" xfId="1714" xr:uid="{00000000-0005-0000-0000-0000CD090000}"/>
    <cellStyle name="Accent2 6" xfId="1715" xr:uid="{00000000-0005-0000-0000-0000CE090000}"/>
    <cellStyle name="Accent2 7" xfId="1716" xr:uid="{00000000-0005-0000-0000-0000CF090000}"/>
    <cellStyle name="Accent3 1" xfId="1717" xr:uid="{00000000-0005-0000-0000-0000D0090000}"/>
    <cellStyle name="Accent3 2" xfId="1718" xr:uid="{00000000-0005-0000-0000-0000D1090000}"/>
    <cellStyle name="Accent3 2 2" xfId="1719" xr:uid="{00000000-0005-0000-0000-0000D2090000}"/>
    <cellStyle name="Accent3 2 3" xfId="1720" xr:uid="{00000000-0005-0000-0000-0000D3090000}"/>
    <cellStyle name="Accent3 2 3 2" xfId="9220" xr:uid="{00000000-0005-0000-0000-0000D4090000}"/>
    <cellStyle name="Accent3 2 3 3" xfId="9221" xr:uid="{00000000-0005-0000-0000-0000D5090000}"/>
    <cellStyle name="Accent3 2 4" xfId="9222" xr:uid="{00000000-0005-0000-0000-0000D6090000}"/>
    <cellStyle name="Accent3 3" xfId="1721" xr:uid="{00000000-0005-0000-0000-0000D7090000}"/>
    <cellStyle name="Accent3 3 2" xfId="1722" xr:uid="{00000000-0005-0000-0000-0000D8090000}"/>
    <cellStyle name="Accent3 4" xfId="1723" xr:uid="{00000000-0005-0000-0000-0000D9090000}"/>
    <cellStyle name="Accent3 5" xfId="1724" xr:uid="{00000000-0005-0000-0000-0000DA090000}"/>
    <cellStyle name="Accent3 6" xfId="1725" xr:uid="{00000000-0005-0000-0000-0000DB090000}"/>
    <cellStyle name="Accent3 7" xfId="1726" xr:uid="{00000000-0005-0000-0000-0000DC090000}"/>
    <cellStyle name="Accent4 1" xfId="1727" xr:uid="{00000000-0005-0000-0000-0000DD090000}"/>
    <cellStyle name="Accent4 2" xfId="1728" xr:uid="{00000000-0005-0000-0000-0000DE090000}"/>
    <cellStyle name="Accent4 2 2" xfId="1729" xr:uid="{00000000-0005-0000-0000-0000DF090000}"/>
    <cellStyle name="Accent4 2 3" xfId="1730" xr:uid="{00000000-0005-0000-0000-0000E0090000}"/>
    <cellStyle name="Accent4 2 3 2" xfId="9223" xr:uid="{00000000-0005-0000-0000-0000E1090000}"/>
    <cellStyle name="Accent4 2 3 3" xfId="9224" xr:uid="{00000000-0005-0000-0000-0000E2090000}"/>
    <cellStyle name="Accent4 2 4" xfId="9225" xr:uid="{00000000-0005-0000-0000-0000E3090000}"/>
    <cellStyle name="Accent4 3" xfId="1731" xr:uid="{00000000-0005-0000-0000-0000E4090000}"/>
    <cellStyle name="Accent4 3 2" xfId="1732" xr:uid="{00000000-0005-0000-0000-0000E5090000}"/>
    <cellStyle name="Accent4 4" xfId="1733" xr:uid="{00000000-0005-0000-0000-0000E6090000}"/>
    <cellStyle name="Accent4 5" xfId="1734" xr:uid="{00000000-0005-0000-0000-0000E7090000}"/>
    <cellStyle name="Accent4 6" xfId="1735" xr:uid="{00000000-0005-0000-0000-0000E8090000}"/>
    <cellStyle name="Accent4 7" xfId="1736" xr:uid="{00000000-0005-0000-0000-0000E9090000}"/>
    <cellStyle name="Accent5 1" xfId="1737" xr:uid="{00000000-0005-0000-0000-0000EA090000}"/>
    <cellStyle name="Accent5 2" xfId="1738" xr:uid="{00000000-0005-0000-0000-0000EB090000}"/>
    <cellStyle name="Accent5 2 2" xfId="1739" xr:uid="{00000000-0005-0000-0000-0000EC090000}"/>
    <cellStyle name="Accent5 2 3" xfId="1740" xr:uid="{00000000-0005-0000-0000-0000ED090000}"/>
    <cellStyle name="Accent5 2 3 2" xfId="9226" xr:uid="{00000000-0005-0000-0000-0000EE090000}"/>
    <cellStyle name="Accent5 2 3 3" xfId="9227" xr:uid="{00000000-0005-0000-0000-0000EF090000}"/>
    <cellStyle name="Accent5 2 4" xfId="9228" xr:uid="{00000000-0005-0000-0000-0000F0090000}"/>
    <cellStyle name="Accent5 3" xfId="1741" xr:uid="{00000000-0005-0000-0000-0000F1090000}"/>
    <cellStyle name="Accent5 3 2" xfId="1742" xr:uid="{00000000-0005-0000-0000-0000F2090000}"/>
    <cellStyle name="Accent5 4" xfId="1743" xr:uid="{00000000-0005-0000-0000-0000F3090000}"/>
    <cellStyle name="Accent5 5" xfId="1744" xr:uid="{00000000-0005-0000-0000-0000F4090000}"/>
    <cellStyle name="Accent5 6" xfId="1745" xr:uid="{00000000-0005-0000-0000-0000F5090000}"/>
    <cellStyle name="Accent6 1" xfId="1746" xr:uid="{00000000-0005-0000-0000-0000F6090000}"/>
    <cellStyle name="Accent6 2" xfId="1747" xr:uid="{00000000-0005-0000-0000-0000F7090000}"/>
    <cellStyle name="Accent6 2 2" xfId="1748" xr:uid="{00000000-0005-0000-0000-0000F8090000}"/>
    <cellStyle name="Accent6 2 3" xfId="1749" xr:uid="{00000000-0005-0000-0000-0000F9090000}"/>
    <cellStyle name="Accent6 2 3 2" xfId="9229" xr:uid="{00000000-0005-0000-0000-0000FA090000}"/>
    <cellStyle name="Accent6 2 3 3" xfId="9230" xr:uid="{00000000-0005-0000-0000-0000FB090000}"/>
    <cellStyle name="Accent6 2 4" xfId="9231" xr:uid="{00000000-0005-0000-0000-0000FC090000}"/>
    <cellStyle name="Accent6 3" xfId="1750" xr:uid="{00000000-0005-0000-0000-0000FD090000}"/>
    <cellStyle name="Accent6 3 2" xfId="1751" xr:uid="{00000000-0005-0000-0000-0000FE090000}"/>
    <cellStyle name="Accent6 4" xfId="1752" xr:uid="{00000000-0005-0000-0000-0000FF090000}"/>
    <cellStyle name="Accent6 5" xfId="1753" xr:uid="{00000000-0005-0000-0000-0000000A0000}"/>
    <cellStyle name="Accent6 6" xfId="1754" xr:uid="{00000000-0005-0000-0000-0000010A0000}"/>
    <cellStyle name="Array" xfId="1755" xr:uid="{00000000-0005-0000-0000-0000020A0000}"/>
    <cellStyle name="Array Enter" xfId="1756" xr:uid="{00000000-0005-0000-0000-0000030A0000}"/>
    <cellStyle name="Bad 1" xfId="1757" xr:uid="{00000000-0005-0000-0000-0000040A0000}"/>
    <cellStyle name="Bad 2" xfId="1758" xr:uid="{00000000-0005-0000-0000-0000050A0000}"/>
    <cellStyle name="Bad 2 2" xfId="1759" xr:uid="{00000000-0005-0000-0000-0000060A0000}"/>
    <cellStyle name="Bad 2 2 2" xfId="1760" xr:uid="{00000000-0005-0000-0000-0000070A0000}"/>
    <cellStyle name="Bad 2 3" xfId="1761" xr:uid="{00000000-0005-0000-0000-0000080A0000}"/>
    <cellStyle name="Bad 2 3 2" xfId="9232" xr:uid="{00000000-0005-0000-0000-0000090A0000}"/>
    <cellStyle name="Bad 2 3 3" xfId="9233" xr:uid="{00000000-0005-0000-0000-00000A0A0000}"/>
    <cellStyle name="Bad 2 4" xfId="9234" xr:uid="{00000000-0005-0000-0000-00000B0A0000}"/>
    <cellStyle name="Bad 3" xfId="1762" xr:uid="{00000000-0005-0000-0000-00000C0A0000}"/>
    <cellStyle name="Bad 3 2" xfId="1763" xr:uid="{00000000-0005-0000-0000-00000D0A0000}"/>
    <cellStyle name="Bad 3 2 2" xfId="1764" xr:uid="{00000000-0005-0000-0000-00000E0A0000}"/>
    <cellStyle name="Bad 4" xfId="1765" xr:uid="{00000000-0005-0000-0000-00000F0A0000}"/>
    <cellStyle name="Bad 5" xfId="1766" xr:uid="{00000000-0005-0000-0000-0000100A0000}"/>
    <cellStyle name="Bad 6" xfId="1767" xr:uid="{00000000-0005-0000-0000-0000110A0000}"/>
    <cellStyle name="Bolivianos" xfId="1768" xr:uid="{00000000-0005-0000-0000-0000120A0000}"/>
    <cellStyle name="Calc Currency (0)" xfId="1769" xr:uid="{00000000-0005-0000-0000-0000130A0000}"/>
    <cellStyle name="Calc Currency (2)" xfId="1770" xr:uid="{00000000-0005-0000-0000-0000140A0000}"/>
    <cellStyle name="Calc Percent (0)" xfId="1771" xr:uid="{00000000-0005-0000-0000-0000150A0000}"/>
    <cellStyle name="Calc Percent (1)" xfId="1772" xr:uid="{00000000-0005-0000-0000-0000160A0000}"/>
    <cellStyle name="Calc Percent (2)" xfId="1773" xr:uid="{00000000-0005-0000-0000-0000170A0000}"/>
    <cellStyle name="Calc Units (0)" xfId="1774" xr:uid="{00000000-0005-0000-0000-0000180A0000}"/>
    <cellStyle name="Calc Units (1)" xfId="1775" xr:uid="{00000000-0005-0000-0000-0000190A0000}"/>
    <cellStyle name="Calc Units (2)" xfId="1776" xr:uid="{00000000-0005-0000-0000-00001A0A0000}"/>
    <cellStyle name="Calculation 1" xfId="1777" xr:uid="{00000000-0005-0000-0000-00001B0A0000}"/>
    <cellStyle name="Calculation 1 2" xfId="1778" xr:uid="{00000000-0005-0000-0000-00001C0A0000}"/>
    <cellStyle name="Calculation 1 2 2" xfId="1779" xr:uid="{00000000-0005-0000-0000-00001D0A0000}"/>
    <cellStyle name="Calculation 1 2 2 2" xfId="1780" xr:uid="{00000000-0005-0000-0000-00001E0A0000}"/>
    <cellStyle name="Calculation 1 2 2 2 2" xfId="9235" xr:uid="{00000000-0005-0000-0000-00001F0A0000}"/>
    <cellStyle name="Calculation 1 2 2 3" xfId="9236" xr:uid="{00000000-0005-0000-0000-0000200A0000}"/>
    <cellStyle name="Calculation 1 2 3" xfId="1781" xr:uid="{00000000-0005-0000-0000-0000210A0000}"/>
    <cellStyle name="Calculation 1 2 3 2" xfId="9237" xr:uid="{00000000-0005-0000-0000-0000220A0000}"/>
    <cellStyle name="Calculation 1 2 4" xfId="9238" xr:uid="{00000000-0005-0000-0000-0000230A0000}"/>
    <cellStyle name="Calculation 1 2_Графикон III.5.2.." xfId="1782" xr:uid="{00000000-0005-0000-0000-0000240A0000}"/>
    <cellStyle name="Calculation 1 3" xfId="1783" xr:uid="{00000000-0005-0000-0000-0000250A0000}"/>
    <cellStyle name="Calculation 1 3 2" xfId="1784" xr:uid="{00000000-0005-0000-0000-0000260A0000}"/>
    <cellStyle name="Calculation 1 3 2 2" xfId="1785" xr:uid="{00000000-0005-0000-0000-0000270A0000}"/>
    <cellStyle name="Calculation 1 3 2 2 2" xfId="9239" xr:uid="{00000000-0005-0000-0000-0000280A0000}"/>
    <cellStyle name="Calculation 1 3 2 3" xfId="9240" xr:uid="{00000000-0005-0000-0000-0000290A0000}"/>
    <cellStyle name="Calculation 1 3 3" xfId="1786" xr:uid="{00000000-0005-0000-0000-00002A0A0000}"/>
    <cellStyle name="Calculation 1 3 3 2" xfId="9241" xr:uid="{00000000-0005-0000-0000-00002B0A0000}"/>
    <cellStyle name="Calculation 1 3 4" xfId="9242" xr:uid="{00000000-0005-0000-0000-00002C0A0000}"/>
    <cellStyle name="Calculation 1 4" xfId="1787" xr:uid="{00000000-0005-0000-0000-00002D0A0000}"/>
    <cellStyle name="Calculation 1 4 2" xfId="9243" xr:uid="{00000000-0005-0000-0000-00002E0A0000}"/>
    <cellStyle name="Calculation 1 4 3" xfId="9244" xr:uid="{00000000-0005-0000-0000-00002F0A0000}"/>
    <cellStyle name="Calculation 1 5" xfId="1788" xr:uid="{00000000-0005-0000-0000-0000300A0000}"/>
    <cellStyle name="Calculation 1 5 2" xfId="9245" xr:uid="{00000000-0005-0000-0000-0000310A0000}"/>
    <cellStyle name="Calculation 1 6" xfId="9246" xr:uid="{00000000-0005-0000-0000-0000320A0000}"/>
    <cellStyle name="Calculation 1_Графикон III.5.2.." xfId="1789" xr:uid="{00000000-0005-0000-0000-0000330A0000}"/>
    <cellStyle name="Calculation 10" xfId="9247" xr:uid="{00000000-0005-0000-0000-0000340A0000}"/>
    <cellStyle name="Calculation 11" xfId="9248" xr:uid="{00000000-0005-0000-0000-0000350A0000}"/>
    <cellStyle name="Calculation 12" xfId="9249" xr:uid="{00000000-0005-0000-0000-0000360A0000}"/>
    <cellStyle name="Calculation 13" xfId="9250" xr:uid="{00000000-0005-0000-0000-0000370A0000}"/>
    <cellStyle name="Calculation 14" xfId="9251" xr:uid="{00000000-0005-0000-0000-0000380A0000}"/>
    <cellStyle name="Calculation 15" xfId="9252" xr:uid="{00000000-0005-0000-0000-0000390A0000}"/>
    <cellStyle name="Calculation 16" xfId="9253" xr:uid="{00000000-0005-0000-0000-00003A0A0000}"/>
    <cellStyle name="Calculation 17" xfId="9254" xr:uid="{00000000-0005-0000-0000-00003B0A0000}"/>
    <cellStyle name="Calculation 18" xfId="9255" xr:uid="{00000000-0005-0000-0000-00003C0A0000}"/>
    <cellStyle name="Calculation 19" xfId="9256" xr:uid="{00000000-0005-0000-0000-00003D0A0000}"/>
    <cellStyle name="Calculation 2" xfId="1790" xr:uid="{00000000-0005-0000-0000-00003E0A0000}"/>
    <cellStyle name="Calculation 2 10" xfId="9257" xr:uid="{00000000-0005-0000-0000-00003F0A0000}"/>
    <cellStyle name="Calculation 2 2" xfId="1791" xr:uid="{00000000-0005-0000-0000-0000400A0000}"/>
    <cellStyle name="Calculation 2 2 2" xfId="1792" xr:uid="{00000000-0005-0000-0000-0000410A0000}"/>
    <cellStyle name="Calculation 2 2 2 2" xfId="1793" xr:uid="{00000000-0005-0000-0000-0000420A0000}"/>
    <cellStyle name="Calculation 2 2 2 2 2" xfId="1794" xr:uid="{00000000-0005-0000-0000-0000430A0000}"/>
    <cellStyle name="Calculation 2 2 2 2 2 2" xfId="1795" xr:uid="{00000000-0005-0000-0000-0000440A0000}"/>
    <cellStyle name="Calculation 2 2 2 2 2 2 2" xfId="9258" xr:uid="{00000000-0005-0000-0000-0000450A0000}"/>
    <cellStyle name="Calculation 2 2 2 2 2 3" xfId="9259" xr:uid="{00000000-0005-0000-0000-0000460A0000}"/>
    <cellStyle name="Calculation 2 2 2 2 3" xfId="1796" xr:uid="{00000000-0005-0000-0000-0000470A0000}"/>
    <cellStyle name="Calculation 2 2 2 2 3 2" xfId="9260" xr:uid="{00000000-0005-0000-0000-0000480A0000}"/>
    <cellStyle name="Calculation 2 2 2 2 4" xfId="9261" xr:uid="{00000000-0005-0000-0000-0000490A0000}"/>
    <cellStyle name="Calculation 2 2 2 2_Графикон III.5.2.." xfId="1797" xr:uid="{00000000-0005-0000-0000-00004A0A0000}"/>
    <cellStyle name="Calculation 2 2 2 3" xfId="1798" xr:uid="{00000000-0005-0000-0000-00004B0A0000}"/>
    <cellStyle name="Calculation 2 2 2 3 2" xfId="1799" xr:uid="{00000000-0005-0000-0000-00004C0A0000}"/>
    <cellStyle name="Calculation 2 2 2 3 2 2" xfId="1800" xr:uid="{00000000-0005-0000-0000-00004D0A0000}"/>
    <cellStyle name="Calculation 2 2 2 3 2 2 2" xfId="9262" xr:uid="{00000000-0005-0000-0000-00004E0A0000}"/>
    <cellStyle name="Calculation 2 2 2 3 2 3" xfId="9263" xr:uid="{00000000-0005-0000-0000-00004F0A0000}"/>
    <cellStyle name="Calculation 2 2 2 3 3" xfId="1801" xr:uid="{00000000-0005-0000-0000-0000500A0000}"/>
    <cellStyle name="Calculation 2 2 2 3 3 2" xfId="9264" xr:uid="{00000000-0005-0000-0000-0000510A0000}"/>
    <cellStyle name="Calculation 2 2 2 3 4" xfId="9265" xr:uid="{00000000-0005-0000-0000-0000520A0000}"/>
    <cellStyle name="Calculation 2 2 2 4" xfId="1802" xr:uid="{00000000-0005-0000-0000-0000530A0000}"/>
    <cellStyle name="Calculation 2 2 2 4 2" xfId="9266" xr:uid="{00000000-0005-0000-0000-0000540A0000}"/>
    <cellStyle name="Calculation 2 2 2 4 3" xfId="9267" xr:uid="{00000000-0005-0000-0000-0000550A0000}"/>
    <cellStyle name="Calculation 2 2 2 5" xfId="1803" xr:uid="{00000000-0005-0000-0000-0000560A0000}"/>
    <cellStyle name="Calculation 2 2 2 5 2" xfId="9268" xr:uid="{00000000-0005-0000-0000-0000570A0000}"/>
    <cellStyle name="Calculation 2 2 2 6" xfId="9269" xr:uid="{00000000-0005-0000-0000-0000580A0000}"/>
    <cellStyle name="Calculation 2 2 2 7" xfId="9270" xr:uid="{00000000-0005-0000-0000-0000590A0000}"/>
    <cellStyle name="Calculation 2 2 2_Графикон III.5.2.." xfId="1804" xr:uid="{00000000-0005-0000-0000-00005A0A0000}"/>
    <cellStyle name="Calculation 2 2 3" xfId="1805" xr:uid="{00000000-0005-0000-0000-00005B0A0000}"/>
    <cellStyle name="Calculation 2 2 3 2" xfId="1806" xr:uid="{00000000-0005-0000-0000-00005C0A0000}"/>
    <cellStyle name="Calculation 2 2 3 2 2" xfId="1807" xr:uid="{00000000-0005-0000-0000-00005D0A0000}"/>
    <cellStyle name="Calculation 2 2 3 2 2 2" xfId="1808" xr:uid="{00000000-0005-0000-0000-00005E0A0000}"/>
    <cellStyle name="Calculation 2 2 3 2 2 3" xfId="9271" xr:uid="{00000000-0005-0000-0000-00005F0A0000}"/>
    <cellStyle name="Calculation 2 2 3 2 3" xfId="1809" xr:uid="{00000000-0005-0000-0000-0000600A0000}"/>
    <cellStyle name="Calculation 2 2 3 2 3 2" xfId="9272" xr:uid="{00000000-0005-0000-0000-0000610A0000}"/>
    <cellStyle name="Calculation 2 2 3 2 4" xfId="9273" xr:uid="{00000000-0005-0000-0000-0000620A0000}"/>
    <cellStyle name="Calculation 2 2 3 3" xfId="1810" xr:uid="{00000000-0005-0000-0000-0000630A0000}"/>
    <cellStyle name="Calculation 2 2 3 3 2" xfId="1811" xr:uid="{00000000-0005-0000-0000-0000640A0000}"/>
    <cellStyle name="Calculation 2 2 3 3 2 2" xfId="1812" xr:uid="{00000000-0005-0000-0000-0000650A0000}"/>
    <cellStyle name="Calculation 2 2 3 3 2 3" xfId="9274" xr:uid="{00000000-0005-0000-0000-0000660A0000}"/>
    <cellStyle name="Calculation 2 2 3 3 3" xfId="1813" xr:uid="{00000000-0005-0000-0000-0000670A0000}"/>
    <cellStyle name="Calculation 2 2 3 3 3 2" xfId="9275" xr:uid="{00000000-0005-0000-0000-0000680A0000}"/>
    <cellStyle name="Calculation 2 2 3 3 4" xfId="9276" xr:uid="{00000000-0005-0000-0000-0000690A0000}"/>
    <cellStyle name="Calculation 2 2 3 4" xfId="1814" xr:uid="{00000000-0005-0000-0000-00006A0A0000}"/>
    <cellStyle name="Calculation 2 2 3 4 2" xfId="1815" xr:uid="{00000000-0005-0000-0000-00006B0A0000}"/>
    <cellStyle name="Calculation 2 2 3 4 3" xfId="9277" xr:uid="{00000000-0005-0000-0000-00006C0A0000}"/>
    <cellStyle name="Calculation 2 2 3 5" xfId="1816" xr:uid="{00000000-0005-0000-0000-00006D0A0000}"/>
    <cellStyle name="Calculation 2 2 3 6" xfId="9278" xr:uid="{00000000-0005-0000-0000-00006E0A0000}"/>
    <cellStyle name="Calculation 2 2 3_Графикон III.5.2.." xfId="1817" xr:uid="{00000000-0005-0000-0000-00006F0A0000}"/>
    <cellStyle name="Calculation 2 2 4" xfId="1818" xr:uid="{00000000-0005-0000-0000-0000700A0000}"/>
    <cellStyle name="Calculation 2 2 4 2" xfId="1819" xr:uid="{00000000-0005-0000-0000-0000710A0000}"/>
    <cellStyle name="Calculation 2 2 4 2 2" xfId="1820" xr:uid="{00000000-0005-0000-0000-0000720A0000}"/>
    <cellStyle name="Calculation 2 2 4 2 2 2" xfId="9279" xr:uid="{00000000-0005-0000-0000-0000730A0000}"/>
    <cellStyle name="Calculation 2 2 4 2 3" xfId="9280" xr:uid="{00000000-0005-0000-0000-0000740A0000}"/>
    <cellStyle name="Calculation 2 2 4 3" xfId="1821" xr:uid="{00000000-0005-0000-0000-0000750A0000}"/>
    <cellStyle name="Calculation 2 2 4 3 2" xfId="9281" xr:uid="{00000000-0005-0000-0000-0000760A0000}"/>
    <cellStyle name="Calculation 2 2 4 4" xfId="9282" xr:uid="{00000000-0005-0000-0000-0000770A0000}"/>
    <cellStyle name="Calculation 2 2 5" xfId="1822" xr:uid="{00000000-0005-0000-0000-0000780A0000}"/>
    <cellStyle name="Calculation 2 2 5 2" xfId="1823" xr:uid="{00000000-0005-0000-0000-0000790A0000}"/>
    <cellStyle name="Calculation 2 2 5 2 2" xfId="1824" xr:uid="{00000000-0005-0000-0000-00007A0A0000}"/>
    <cellStyle name="Calculation 2 2 5 2 3" xfId="9283" xr:uid="{00000000-0005-0000-0000-00007B0A0000}"/>
    <cellStyle name="Calculation 2 2 5 3" xfId="1825" xr:uid="{00000000-0005-0000-0000-00007C0A0000}"/>
    <cellStyle name="Calculation 2 2 5 3 2" xfId="9284" xr:uid="{00000000-0005-0000-0000-00007D0A0000}"/>
    <cellStyle name="Calculation 2 2 5 4" xfId="9285" xr:uid="{00000000-0005-0000-0000-00007E0A0000}"/>
    <cellStyle name="Calculation 2 2 6" xfId="1826" xr:uid="{00000000-0005-0000-0000-00007F0A0000}"/>
    <cellStyle name="Calculation 2 2 6 2" xfId="9286" xr:uid="{00000000-0005-0000-0000-0000800A0000}"/>
    <cellStyle name="Calculation 2 2 6 3" xfId="9287" xr:uid="{00000000-0005-0000-0000-0000810A0000}"/>
    <cellStyle name="Calculation 2 2 7" xfId="1827" xr:uid="{00000000-0005-0000-0000-0000820A0000}"/>
    <cellStyle name="Calculation 2 2 8" xfId="9288" xr:uid="{00000000-0005-0000-0000-0000830A0000}"/>
    <cellStyle name="Calculation 2 2 9" xfId="9289" xr:uid="{00000000-0005-0000-0000-0000840A0000}"/>
    <cellStyle name="Calculation 2 2_Графикон III.5.2.." xfId="1828" xr:uid="{00000000-0005-0000-0000-0000850A0000}"/>
    <cellStyle name="Calculation 2 3" xfId="1829" xr:uid="{00000000-0005-0000-0000-0000860A0000}"/>
    <cellStyle name="Calculation 2 3 2" xfId="1830" xr:uid="{00000000-0005-0000-0000-0000870A0000}"/>
    <cellStyle name="Calculation 2 3 2 2" xfId="1831" xr:uid="{00000000-0005-0000-0000-0000880A0000}"/>
    <cellStyle name="Calculation 2 3 2 2 2" xfId="1832" xr:uid="{00000000-0005-0000-0000-0000890A0000}"/>
    <cellStyle name="Calculation 2 3 2 2 2 2" xfId="9290" xr:uid="{00000000-0005-0000-0000-00008A0A0000}"/>
    <cellStyle name="Calculation 2 3 2 2 3" xfId="9291" xr:uid="{00000000-0005-0000-0000-00008B0A0000}"/>
    <cellStyle name="Calculation 2 3 2 3" xfId="1833" xr:uid="{00000000-0005-0000-0000-00008C0A0000}"/>
    <cellStyle name="Calculation 2 3 2 3 2" xfId="9292" xr:uid="{00000000-0005-0000-0000-00008D0A0000}"/>
    <cellStyle name="Calculation 2 3 2 4" xfId="9293" xr:uid="{00000000-0005-0000-0000-00008E0A0000}"/>
    <cellStyle name="Calculation 2 3 2_Графикон III.5.2.." xfId="1834" xr:uid="{00000000-0005-0000-0000-00008F0A0000}"/>
    <cellStyle name="Calculation 2 3 3" xfId="1835" xr:uid="{00000000-0005-0000-0000-0000900A0000}"/>
    <cellStyle name="Calculation 2 3 3 2" xfId="1836" xr:uid="{00000000-0005-0000-0000-0000910A0000}"/>
    <cellStyle name="Calculation 2 3 3 2 2" xfId="1837" xr:uid="{00000000-0005-0000-0000-0000920A0000}"/>
    <cellStyle name="Calculation 2 3 3 2 2 2" xfId="9294" xr:uid="{00000000-0005-0000-0000-0000930A0000}"/>
    <cellStyle name="Calculation 2 3 3 2 3" xfId="9295" xr:uid="{00000000-0005-0000-0000-0000940A0000}"/>
    <cellStyle name="Calculation 2 3 3 3" xfId="1838" xr:uid="{00000000-0005-0000-0000-0000950A0000}"/>
    <cellStyle name="Calculation 2 3 3 3 2" xfId="9296" xr:uid="{00000000-0005-0000-0000-0000960A0000}"/>
    <cellStyle name="Calculation 2 3 3 4" xfId="9297" xr:uid="{00000000-0005-0000-0000-0000970A0000}"/>
    <cellStyle name="Calculation 2 3 4" xfId="1839" xr:uid="{00000000-0005-0000-0000-0000980A0000}"/>
    <cellStyle name="Calculation 2 3 4 2" xfId="9298" xr:uid="{00000000-0005-0000-0000-0000990A0000}"/>
    <cellStyle name="Calculation 2 3 4 3" xfId="9299" xr:uid="{00000000-0005-0000-0000-00009A0A0000}"/>
    <cellStyle name="Calculation 2 3 5" xfId="1840" xr:uid="{00000000-0005-0000-0000-00009B0A0000}"/>
    <cellStyle name="Calculation 2 3 5 2" xfId="9300" xr:uid="{00000000-0005-0000-0000-00009C0A0000}"/>
    <cellStyle name="Calculation 2 3 6" xfId="9301" xr:uid="{00000000-0005-0000-0000-00009D0A0000}"/>
    <cellStyle name="Calculation 2 3 7" xfId="9302" xr:uid="{00000000-0005-0000-0000-00009E0A0000}"/>
    <cellStyle name="Calculation 2 3_Графикон III.5.2.." xfId="1841" xr:uid="{00000000-0005-0000-0000-00009F0A0000}"/>
    <cellStyle name="Calculation 2 4" xfId="1842" xr:uid="{00000000-0005-0000-0000-0000A00A0000}"/>
    <cellStyle name="Calculation 2 4 2" xfId="1843" xr:uid="{00000000-0005-0000-0000-0000A10A0000}"/>
    <cellStyle name="Calculation 2 4 2 2" xfId="1844" xr:uid="{00000000-0005-0000-0000-0000A20A0000}"/>
    <cellStyle name="Calculation 2 4 2 2 2" xfId="9303" xr:uid="{00000000-0005-0000-0000-0000A30A0000}"/>
    <cellStyle name="Calculation 2 4 2 3" xfId="9304" xr:uid="{00000000-0005-0000-0000-0000A40A0000}"/>
    <cellStyle name="Calculation 2 4 3" xfId="1845" xr:uid="{00000000-0005-0000-0000-0000A50A0000}"/>
    <cellStyle name="Calculation 2 4 3 2" xfId="1846" xr:uid="{00000000-0005-0000-0000-0000A60A0000}"/>
    <cellStyle name="Calculation 2 4 3 3" xfId="9305" xr:uid="{00000000-0005-0000-0000-0000A70A0000}"/>
    <cellStyle name="Calculation 2 4 4" xfId="9306" xr:uid="{00000000-0005-0000-0000-0000A80A0000}"/>
    <cellStyle name="Calculation 2 4_Графикон III.5.2.." xfId="1847" xr:uid="{00000000-0005-0000-0000-0000A90A0000}"/>
    <cellStyle name="Calculation 2 5" xfId="1848" xr:uid="{00000000-0005-0000-0000-0000AA0A0000}"/>
    <cellStyle name="Calculation 2 5 2" xfId="1849" xr:uid="{00000000-0005-0000-0000-0000AB0A0000}"/>
    <cellStyle name="Calculation 2 5 2 2" xfId="1850" xr:uid="{00000000-0005-0000-0000-0000AC0A0000}"/>
    <cellStyle name="Calculation 2 5 2 2 2" xfId="9307" xr:uid="{00000000-0005-0000-0000-0000AD0A0000}"/>
    <cellStyle name="Calculation 2 5 2 3" xfId="9308" xr:uid="{00000000-0005-0000-0000-0000AE0A0000}"/>
    <cellStyle name="Calculation 2 5 3" xfId="1851" xr:uid="{00000000-0005-0000-0000-0000AF0A0000}"/>
    <cellStyle name="Calculation 2 5 3 2" xfId="9309" xr:uid="{00000000-0005-0000-0000-0000B00A0000}"/>
    <cellStyle name="Calculation 2 5 4" xfId="9310" xr:uid="{00000000-0005-0000-0000-0000B10A0000}"/>
    <cellStyle name="Calculation 2 6" xfId="1852" xr:uid="{00000000-0005-0000-0000-0000B20A0000}"/>
    <cellStyle name="Calculation 2 6 2" xfId="1853" xr:uid="{00000000-0005-0000-0000-0000B30A0000}"/>
    <cellStyle name="Calculation 2 6 2 2" xfId="1854" xr:uid="{00000000-0005-0000-0000-0000B40A0000}"/>
    <cellStyle name="Calculation 2 6 2 3" xfId="9311" xr:uid="{00000000-0005-0000-0000-0000B50A0000}"/>
    <cellStyle name="Calculation 2 6 3" xfId="1855" xr:uid="{00000000-0005-0000-0000-0000B60A0000}"/>
    <cellStyle name="Calculation 2 6 4" xfId="9312" xr:uid="{00000000-0005-0000-0000-0000B70A0000}"/>
    <cellStyle name="Calculation 2 7" xfId="1856" xr:uid="{00000000-0005-0000-0000-0000B80A0000}"/>
    <cellStyle name="Calculation 2 7 2" xfId="9313" xr:uid="{00000000-0005-0000-0000-0000B90A0000}"/>
    <cellStyle name="Calculation 2 8" xfId="1857" xr:uid="{00000000-0005-0000-0000-0000BA0A0000}"/>
    <cellStyle name="Calculation 2 8 2" xfId="9314" xr:uid="{00000000-0005-0000-0000-0000BB0A0000}"/>
    <cellStyle name="Calculation 2 9" xfId="9315" xr:uid="{00000000-0005-0000-0000-0000BC0A0000}"/>
    <cellStyle name="Calculation 2_Графикон III.5.2.." xfId="1858" xr:uid="{00000000-0005-0000-0000-0000BD0A0000}"/>
    <cellStyle name="Calculation 20" xfId="9316" xr:uid="{00000000-0005-0000-0000-0000BE0A0000}"/>
    <cellStyle name="Calculation 3" xfId="1859" xr:uid="{00000000-0005-0000-0000-0000BF0A0000}"/>
    <cellStyle name="Calculation 3 10" xfId="9317" xr:uid="{00000000-0005-0000-0000-0000C00A0000}"/>
    <cellStyle name="Calculation 3 2" xfId="1860" xr:uid="{00000000-0005-0000-0000-0000C10A0000}"/>
    <cellStyle name="Calculation 3 2 2" xfId="1861" xr:uid="{00000000-0005-0000-0000-0000C20A0000}"/>
    <cellStyle name="Calculation 3 2 2 2" xfId="1862" xr:uid="{00000000-0005-0000-0000-0000C30A0000}"/>
    <cellStyle name="Calculation 3 2 2 2 2" xfId="1863" xr:uid="{00000000-0005-0000-0000-0000C40A0000}"/>
    <cellStyle name="Calculation 3 2 2 2 2 2" xfId="1864" xr:uid="{00000000-0005-0000-0000-0000C50A0000}"/>
    <cellStyle name="Calculation 3 2 2 2 2 2 2" xfId="9318" xr:uid="{00000000-0005-0000-0000-0000C60A0000}"/>
    <cellStyle name="Calculation 3 2 2 2 2 3" xfId="9319" xr:uid="{00000000-0005-0000-0000-0000C70A0000}"/>
    <cellStyle name="Calculation 3 2 2 2 3" xfId="1865" xr:uid="{00000000-0005-0000-0000-0000C80A0000}"/>
    <cellStyle name="Calculation 3 2 2 2 3 2" xfId="9320" xr:uid="{00000000-0005-0000-0000-0000C90A0000}"/>
    <cellStyle name="Calculation 3 2 2 2 4" xfId="9321" xr:uid="{00000000-0005-0000-0000-0000CA0A0000}"/>
    <cellStyle name="Calculation 3 2 2 2_Графикон III.5.2.." xfId="1866" xr:uid="{00000000-0005-0000-0000-0000CB0A0000}"/>
    <cellStyle name="Calculation 3 2 2 3" xfId="1867" xr:uid="{00000000-0005-0000-0000-0000CC0A0000}"/>
    <cellStyle name="Calculation 3 2 2 3 2" xfId="1868" xr:uid="{00000000-0005-0000-0000-0000CD0A0000}"/>
    <cellStyle name="Calculation 3 2 2 3 2 2" xfId="1869" xr:uid="{00000000-0005-0000-0000-0000CE0A0000}"/>
    <cellStyle name="Calculation 3 2 2 3 2 2 2" xfId="9322" xr:uid="{00000000-0005-0000-0000-0000CF0A0000}"/>
    <cellStyle name="Calculation 3 2 2 3 2 3" xfId="9323" xr:uid="{00000000-0005-0000-0000-0000D00A0000}"/>
    <cellStyle name="Calculation 3 2 2 3 3" xfId="1870" xr:uid="{00000000-0005-0000-0000-0000D10A0000}"/>
    <cellStyle name="Calculation 3 2 2 3 3 2" xfId="9324" xr:uid="{00000000-0005-0000-0000-0000D20A0000}"/>
    <cellStyle name="Calculation 3 2 2 3 4" xfId="9325" xr:uid="{00000000-0005-0000-0000-0000D30A0000}"/>
    <cellStyle name="Calculation 3 2 2 4" xfId="1871" xr:uid="{00000000-0005-0000-0000-0000D40A0000}"/>
    <cellStyle name="Calculation 3 2 2 4 2" xfId="9326" xr:uid="{00000000-0005-0000-0000-0000D50A0000}"/>
    <cellStyle name="Calculation 3 2 2 4 3" xfId="9327" xr:uid="{00000000-0005-0000-0000-0000D60A0000}"/>
    <cellStyle name="Calculation 3 2 2 5" xfId="1872" xr:uid="{00000000-0005-0000-0000-0000D70A0000}"/>
    <cellStyle name="Calculation 3 2 2 5 2" xfId="9328" xr:uid="{00000000-0005-0000-0000-0000D80A0000}"/>
    <cellStyle name="Calculation 3 2 2 6" xfId="9329" xr:uid="{00000000-0005-0000-0000-0000D90A0000}"/>
    <cellStyle name="Calculation 3 2 2 7" xfId="9330" xr:uid="{00000000-0005-0000-0000-0000DA0A0000}"/>
    <cellStyle name="Calculation 3 2 2_Графикон III.5.2.." xfId="1873" xr:uid="{00000000-0005-0000-0000-0000DB0A0000}"/>
    <cellStyle name="Calculation 3 2 3" xfId="1874" xr:uid="{00000000-0005-0000-0000-0000DC0A0000}"/>
    <cellStyle name="Calculation 3 2 3 2" xfId="1875" xr:uid="{00000000-0005-0000-0000-0000DD0A0000}"/>
    <cellStyle name="Calculation 3 2 3 2 2" xfId="1876" xr:uid="{00000000-0005-0000-0000-0000DE0A0000}"/>
    <cellStyle name="Calculation 3 2 3 2 2 2" xfId="9331" xr:uid="{00000000-0005-0000-0000-0000DF0A0000}"/>
    <cellStyle name="Calculation 3 2 3 2 3" xfId="9332" xr:uid="{00000000-0005-0000-0000-0000E00A0000}"/>
    <cellStyle name="Calculation 3 2 3 3" xfId="1877" xr:uid="{00000000-0005-0000-0000-0000E10A0000}"/>
    <cellStyle name="Calculation 3 2 3 3 2" xfId="9333" xr:uid="{00000000-0005-0000-0000-0000E20A0000}"/>
    <cellStyle name="Calculation 3 2 3 4" xfId="9334" xr:uid="{00000000-0005-0000-0000-0000E30A0000}"/>
    <cellStyle name="Calculation 3 2 3_Графикон III.5.2.." xfId="1878" xr:uid="{00000000-0005-0000-0000-0000E40A0000}"/>
    <cellStyle name="Calculation 3 2 4" xfId="1879" xr:uid="{00000000-0005-0000-0000-0000E50A0000}"/>
    <cellStyle name="Calculation 3 2 4 2" xfId="1880" xr:uid="{00000000-0005-0000-0000-0000E60A0000}"/>
    <cellStyle name="Calculation 3 2 4 2 2" xfId="1881" xr:uid="{00000000-0005-0000-0000-0000E70A0000}"/>
    <cellStyle name="Calculation 3 2 4 2 2 2" xfId="9335" xr:uid="{00000000-0005-0000-0000-0000E80A0000}"/>
    <cellStyle name="Calculation 3 2 4 2 3" xfId="9336" xr:uid="{00000000-0005-0000-0000-0000E90A0000}"/>
    <cellStyle name="Calculation 3 2 4 3" xfId="1882" xr:uid="{00000000-0005-0000-0000-0000EA0A0000}"/>
    <cellStyle name="Calculation 3 2 4 3 2" xfId="9337" xr:uid="{00000000-0005-0000-0000-0000EB0A0000}"/>
    <cellStyle name="Calculation 3 2 4 4" xfId="9338" xr:uid="{00000000-0005-0000-0000-0000EC0A0000}"/>
    <cellStyle name="Calculation 3 2 5" xfId="1883" xr:uid="{00000000-0005-0000-0000-0000ED0A0000}"/>
    <cellStyle name="Calculation 3 2 5 2" xfId="9339" xr:uid="{00000000-0005-0000-0000-0000EE0A0000}"/>
    <cellStyle name="Calculation 3 2 5 3" xfId="9340" xr:uid="{00000000-0005-0000-0000-0000EF0A0000}"/>
    <cellStyle name="Calculation 3 2 6" xfId="1884" xr:uid="{00000000-0005-0000-0000-0000F00A0000}"/>
    <cellStyle name="Calculation 3 2 6 2" xfId="9341" xr:uid="{00000000-0005-0000-0000-0000F10A0000}"/>
    <cellStyle name="Calculation 3 2 7" xfId="9342" xr:uid="{00000000-0005-0000-0000-0000F20A0000}"/>
    <cellStyle name="Calculation 3 2 8" xfId="9343" xr:uid="{00000000-0005-0000-0000-0000F30A0000}"/>
    <cellStyle name="Calculation 3 2_Графикон III.5.2.." xfId="1885" xr:uid="{00000000-0005-0000-0000-0000F40A0000}"/>
    <cellStyle name="Calculation 3 3" xfId="1886" xr:uid="{00000000-0005-0000-0000-0000F50A0000}"/>
    <cellStyle name="Calculation 3 3 2" xfId="1887" xr:uid="{00000000-0005-0000-0000-0000F60A0000}"/>
    <cellStyle name="Calculation 3 3 2 2" xfId="1888" xr:uid="{00000000-0005-0000-0000-0000F70A0000}"/>
    <cellStyle name="Calculation 3 3 2 2 2" xfId="1889" xr:uid="{00000000-0005-0000-0000-0000F80A0000}"/>
    <cellStyle name="Calculation 3 3 2 2 2 2" xfId="9344" xr:uid="{00000000-0005-0000-0000-0000F90A0000}"/>
    <cellStyle name="Calculation 3 3 2 2 3" xfId="9345" xr:uid="{00000000-0005-0000-0000-0000FA0A0000}"/>
    <cellStyle name="Calculation 3 3 2 3" xfId="1890" xr:uid="{00000000-0005-0000-0000-0000FB0A0000}"/>
    <cellStyle name="Calculation 3 3 2 3 2" xfId="9346" xr:uid="{00000000-0005-0000-0000-0000FC0A0000}"/>
    <cellStyle name="Calculation 3 3 2 4" xfId="9347" xr:uid="{00000000-0005-0000-0000-0000FD0A0000}"/>
    <cellStyle name="Calculation 3 3 2_Графикон III.5.2.." xfId="1891" xr:uid="{00000000-0005-0000-0000-0000FE0A0000}"/>
    <cellStyle name="Calculation 3 3 3" xfId="1892" xr:uid="{00000000-0005-0000-0000-0000FF0A0000}"/>
    <cellStyle name="Calculation 3 3 3 2" xfId="1893" xr:uid="{00000000-0005-0000-0000-0000000B0000}"/>
    <cellStyle name="Calculation 3 3 3 2 2" xfId="1894" xr:uid="{00000000-0005-0000-0000-0000010B0000}"/>
    <cellStyle name="Calculation 3 3 3 2 2 2" xfId="9348" xr:uid="{00000000-0005-0000-0000-0000020B0000}"/>
    <cellStyle name="Calculation 3 3 3 2 3" xfId="9349" xr:uid="{00000000-0005-0000-0000-0000030B0000}"/>
    <cellStyle name="Calculation 3 3 3 3" xfId="1895" xr:uid="{00000000-0005-0000-0000-0000040B0000}"/>
    <cellStyle name="Calculation 3 3 3 3 2" xfId="9350" xr:uid="{00000000-0005-0000-0000-0000050B0000}"/>
    <cellStyle name="Calculation 3 3 3 4" xfId="9351" xr:uid="{00000000-0005-0000-0000-0000060B0000}"/>
    <cellStyle name="Calculation 3 3 4" xfId="1896" xr:uid="{00000000-0005-0000-0000-0000070B0000}"/>
    <cellStyle name="Calculation 3 3 4 2" xfId="9352" xr:uid="{00000000-0005-0000-0000-0000080B0000}"/>
    <cellStyle name="Calculation 3 3 4 3" xfId="9353" xr:uid="{00000000-0005-0000-0000-0000090B0000}"/>
    <cellStyle name="Calculation 3 3 5" xfId="1897" xr:uid="{00000000-0005-0000-0000-00000A0B0000}"/>
    <cellStyle name="Calculation 3 3 5 2" xfId="9354" xr:uid="{00000000-0005-0000-0000-00000B0B0000}"/>
    <cellStyle name="Calculation 3 3 6" xfId="9355" xr:uid="{00000000-0005-0000-0000-00000C0B0000}"/>
    <cellStyle name="Calculation 3 3 7" xfId="9356" xr:uid="{00000000-0005-0000-0000-00000D0B0000}"/>
    <cellStyle name="Calculation 3 3_Графикон III.5.2.." xfId="1898" xr:uid="{00000000-0005-0000-0000-00000E0B0000}"/>
    <cellStyle name="Calculation 3 4" xfId="1899" xr:uid="{00000000-0005-0000-0000-00000F0B0000}"/>
    <cellStyle name="Calculation 3 4 2" xfId="1900" xr:uid="{00000000-0005-0000-0000-0000100B0000}"/>
    <cellStyle name="Calculation 3 4 2 2" xfId="1901" xr:uid="{00000000-0005-0000-0000-0000110B0000}"/>
    <cellStyle name="Calculation 3 4 2 2 2" xfId="9357" xr:uid="{00000000-0005-0000-0000-0000120B0000}"/>
    <cellStyle name="Calculation 3 4 2 3" xfId="9358" xr:uid="{00000000-0005-0000-0000-0000130B0000}"/>
    <cellStyle name="Calculation 3 4 2 3 2" xfId="9359" xr:uid="{00000000-0005-0000-0000-0000140B0000}"/>
    <cellStyle name="Calculation 3 4 2 4" xfId="9360" xr:uid="{00000000-0005-0000-0000-0000150B0000}"/>
    <cellStyle name="Calculation 3 4 2 5" xfId="9361" xr:uid="{00000000-0005-0000-0000-0000160B0000}"/>
    <cellStyle name="Calculation 3 4 3" xfId="1902" xr:uid="{00000000-0005-0000-0000-0000170B0000}"/>
    <cellStyle name="Calculation 3 4 3 2" xfId="1903" xr:uid="{00000000-0005-0000-0000-0000180B0000}"/>
    <cellStyle name="Calculation 3 4 4" xfId="9362" xr:uid="{00000000-0005-0000-0000-0000190B0000}"/>
    <cellStyle name="Calculation 3 4_Графикон III.5.2.." xfId="1904" xr:uid="{00000000-0005-0000-0000-00001A0B0000}"/>
    <cellStyle name="Calculation 3 5" xfId="1905" xr:uid="{00000000-0005-0000-0000-00001B0B0000}"/>
    <cellStyle name="Calculation 3 5 2" xfId="1906" xr:uid="{00000000-0005-0000-0000-00001C0B0000}"/>
    <cellStyle name="Calculation 3 5 2 2" xfId="1907" xr:uid="{00000000-0005-0000-0000-00001D0B0000}"/>
    <cellStyle name="Calculation 3 5 2 2 2" xfId="9363" xr:uid="{00000000-0005-0000-0000-00001E0B0000}"/>
    <cellStyle name="Calculation 3 5 2 3" xfId="9364" xr:uid="{00000000-0005-0000-0000-00001F0B0000}"/>
    <cellStyle name="Calculation 3 5 3" xfId="1908" xr:uid="{00000000-0005-0000-0000-0000200B0000}"/>
    <cellStyle name="Calculation 3 5 3 2" xfId="9365" xr:uid="{00000000-0005-0000-0000-0000210B0000}"/>
    <cellStyle name="Calculation 3 5 4" xfId="9366" xr:uid="{00000000-0005-0000-0000-0000220B0000}"/>
    <cellStyle name="Calculation 3 6" xfId="1909" xr:uid="{00000000-0005-0000-0000-0000230B0000}"/>
    <cellStyle name="Calculation 3 6 2" xfId="1910" xr:uid="{00000000-0005-0000-0000-0000240B0000}"/>
    <cellStyle name="Calculation 3 6 2 2" xfId="1911" xr:uid="{00000000-0005-0000-0000-0000250B0000}"/>
    <cellStyle name="Calculation 3 6 2 3" xfId="9367" xr:uid="{00000000-0005-0000-0000-0000260B0000}"/>
    <cellStyle name="Calculation 3 6 3" xfId="1912" xr:uid="{00000000-0005-0000-0000-0000270B0000}"/>
    <cellStyle name="Calculation 3 6 4" xfId="9368" xr:uid="{00000000-0005-0000-0000-0000280B0000}"/>
    <cellStyle name="Calculation 3 7" xfId="1913" xr:uid="{00000000-0005-0000-0000-0000290B0000}"/>
    <cellStyle name="Calculation 3 7 2" xfId="9369" xr:uid="{00000000-0005-0000-0000-00002A0B0000}"/>
    <cellStyle name="Calculation 3 7 3" xfId="9370" xr:uid="{00000000-0005-0000-0000-00002B0B0000}"/>
    <cellStyle name="Calculation 3 8" xfId="1914" xr:uid="{00000000-0005-0000-0000-00002C0B0000}"/>
    <cellStyle name="Calculation 3 9" xfId="9371" xr:uid="{00000000-0005-0000-0000-00002D0B0000}"/>
    <cellStyle name="Calculation 3_Графикон III.5.2.." xfId="1915" xr:uid="{00000000-0005-0000-0000-00002E0B0000}"/>
    <cellStyle name="Calculation 4" xfId="1916" xr:uid="{00000000-0005-0000-0000-00002F0B0000}"/>
    <cellStyle name="Calculation 4 2" xfId="1917" xr:uid="{00000000-0005-0000-0000-0000300B0000}"/>
    <cellStyle name="Calculation 4 2 2" xfId="1918" xr:uid="{00000000-0005-0000-0000-0000310B0000}"/>
    <cellStyle name="Calculation 4 2 2 2" xfId="1919" xr:uid="{00000000-0005-0000-0000-0000320B0000}"/>
    <cellStyle name="Calculation 4 2 2 2 2" xfId="1920" xr:uid="{00000000-0005-0000-0000-0000330B0000}"/>
    <cellStyle name="Calculation 4 2 2 2 2 2" xfId="1921" xr:uid="{00000000-0005-0000-0000-0000340B0000}"/>
    <cellStyle name="Calculation 4 2 2 2 2 2 2" xfId="9372" xr:uid="{00000000-0005-0000-0000-0000350B0000}"/>
    <cellStyle name="Calculation 4 2 2 2 2 3" xfId="9373" xr:uid="{00000000-0005-0000-0000-0000360B0000}"/>
    <cellStyle name="Calculation 4 2 2 2 3" xfId="1922" xr:uid="{00000000-0005-0000-0000-0000370B0000}"/>
    <cellStyle name="Calculation 4 2 2 2 3 2" xfId="9374" xr:uid="{00000000-0005-0000-0000-0000380B0000}"/>
    <cellStyle name="Calculation 4 2 2 2 4" xfId="9375" xr:uid="{00000000-0005-0000-0000-0000390B0000}"/>
    <cellStyle name="Calculation 4 2 2 2_Графикон III.5.2.." xfId="1923" xr:uid="{00000000-0005-0000-0000-00003A0B0000}"/>
    <cellStyle name="Calculation 4 2 2 3" xfId="1924" xr:uid="{00000000-0005-0000-0000-00003B0B0000}"/>
    <cellStyle name="Calculation 4 2 2 3 2" xfId="1925" xr:uid="{00000000-0005-0000-0000-00003C0B0000}"/>
    <cellStyle name="Calculation 4 2 2 3 2 2" xfId="1926" xr:uid="{00000000-0005-0000-0000-00003D0B0000}"/>
    <cellStyle name="Calculation 4 2 2 3 2 2 2" xfId="9376" xr:uid="{00000000-0005-0000-0000-00003E0B0000}"/>
    <cellStyle name="Calculation 4 2 2 3 2 3" xfId="9377" xr:uid="{00000000-0005-0000-0000-00003F0B0000}"/>
    <cellStyle name="Calculation 4 2 2 3 3" xfId="1927" xr:uid="{00000000-0005-0000-0000-0000400B0000}"/>
    <cellStyle name="Calculation 4 2 2 3 3 2" xfId="9378" xr:uid="{00000000-0005-0000-0000-0000410B0000}"/>
    <cellStyle name="Calculation 4 2 2 3 4" xfId="9379" xr:uid="{00000000-0005-0000-0000-0000420B0000}"/>
    <cellStyle name="Calculation 4 2 2 4" xfId="1928" xr:uid="{00000000-0005-0000-0000-0000430B0000}"/>
    <cellStyle name="Calculation 4 2 2 4 2" xfId="9380" xr:uid="{00000000-0005-0000-0000-0000440B0000}"/>
    <cellStyle name="Calculation 4 2 2 4 3" xfId="9381" xr:uid="{00000000-0005-0000-0000-0000450B0000}"/>
    <cellStyle name="Calculation 4 2 2 5" xfId="1929" xr:uid="{00000000-0005-0000-0000-0000460B0000}"/>
    <cellStyle name="Calculation 4 2 2 5 2" xfId="9382" xr:uid="{00000000-0005-0000-0000-0000470B0000}"/>
    <cellStyle name="Calculation 4 2 2 6" xfId="9383" xr:uid="{00000000-0005-0000-0000-0000480B0000}"/>
    <cellStyle name="Calculation 4 2 2 7" xfId="9384" xr:uid="{00000000-0005-0000-0000-0000490B0000}"/>
    <cellStyle name="Calculation 4 2 2_Графикон III.5.2.." xfId="1930" xr:uid="{00000000-0005-0000-0000-00004A0B0000}"/>
    <cellStyle name="Calculation 4 2 3" xfId="1931" xr:uid="{00000000-0005-0000-0000-00004B0B0000}"/>
    <cellStyle name="Calculation 4 2 3 2" xfId="1932" xr:uid="{00000000-0005-0000-0000-00004C0B0000}"/>
    <cellStyle name="Calculation 4 2 3 2 2" xfId="1933" xr:uid="{00000000-0005-0000-0000-00004D0B0000}"/>
    <cellStyle name="Calculation 4 2 3 2 2 2" xfId="9385" xr:uid="{00000000-0005-0000-0000-00004E0B0000}"/>
    <cellStyle name="Calculation 4 2 3 2 3" xfId="9386" xr:uid="{00000000-0005-0000-0000-00004F0B0000}"/>
    <cellStyle name="Calculation 4 2 3 3" xfId="1934" xr:uid="{00000000-0005-0000-0000-0000500B0000}"/>
    <cellStyle name="Calculation 4 2 3 3 2" xfId="9387" xr:uid="{00000000-0005-0000-0000-0000510B0000}"/>
    <cellStyle name="Calculation 4 2 3 4" xfId="9388" xr:uid="{00000000-0005-0000-0000-0000520B0000}"/>
    <cellStyle name="Calculation 4 2 3_Графикон III.5.2.." xfId="1935" xr:uid="{00000000-0005-0000-0000-0000530B0000}"/>
    <cellStyle name="Calculation 4 2 4" xfId="1936" xr:uid="{00000000-0005-0000-0000-0000540B0000}"/>
    <cellStyle name="Calculation 4 2 4 2" xfId="1937" xr:uid="{00000000-0005-0000-0000-0000550B0000}"/>
    <cellStyle name="Calculation 4 2 4 2 2" xfId="1938" xr:uid="{00000000-0005-0000-0000-0000560B0000}"/>
    <cellStyle name="Calculation 4 2 4 2 2 2" xfId="9389" xr:uid="{00000000-0005-0000-0000-0000570B0000}"/>
    <cellStyle name="Calculation 4 2 4 2 3" xfId="9390" xr:uid="{00000000-0005-0000-0000-0000580B0000}"/>
    <cellStyle name="Calculation 4 2 4 3" xfId="1939" xr:uid="{00000000-0005-0000-0000-0000590B0000}"/>
    <cellStyle name="Calculation 4 2 4 3 2" xfId="9391" xr:uid="{00000000-0005-0000-0000-00005A0B0000}"/>
    <cellStyle name="Calculation 4 2 4 4" xfId="9392" xr:uid="{00000000-0005-0000-0000-00005B0B0000}"/>
    <cellStyle name="Calculation 4 2 5" xfId="1940" xr:uid="{00000000-0005-0000-0000-00005C0B0000}"/>
    <cellStyle name="Calculation 4 2 5 2" xfId="9393" xr:uid="{00000000-0005-0000-0000-00005D0B0000}"/>
    <cellStyle name="Calculation 4 2 5 3" xfId="9394" xr:uid="{00000000-0005-0000-0000-00005E0B0000}"/>
    <cellStyle name="Calculation 4 2 6" xfId="1941" xr:uid="{00000000-0005-0000-0000-00005F0B0000}"/>
    <cellStyle name="Calculation 4 2 6 2" xfId="9395" xr:uid="{00000000-0005-0000-0000-0000600B0000}"/>
    <cellStyle name="Calculation 4 2 7" xfId="9396" xr:uid="{00000000-0005-0000-0000-0000610B0000}"/>
    <cellStyle name="Calculation 4 2 8" xfId="9397" xr:uid="{00000000-0005-0000-0000-0000620B0000}"/>
    <cellStyle name="Calculation 4 2_Графикон III.5.2.." xfId="1942" xr:uid="{00000000-0005-0000-0000-0000630B0000}"/>
    <cellStyle name="Calculation 4 3" xfId="1943" xr:uid="{00000000-0005-0000-0000-0000640B0000}"/>
    <cellStyle name="Calculation 4 3 2" xfId="1944" xr:uid="{00000000-0005-0000-0000-0000650B0000}"/>
    <cellStyle name="Calculation 4 3 2 2" xfId="1945" xr:uid="{00000000-0005-0000-0000-0000660B0000}"/>
    <cellStyle name="Calculation 4 3 2 2 2" xfId="1946" xr:uid="{00000000-0005-0000-0000-0000670B0000}"/>
    <cellStyle name="Calculation 4 3 2 2 2 2" xfId="9398" xr:uid="{00000000-0005-0000-0000-0000680B0000}"/>
    <cellStyle name="Calculation 4 3 2 2 3" xfId="9399" xr:uid="{00000000-0005-0000-0000-0000690B0000}"/>
    <cellStyle name="Calculation 4 3 2 3" xfId="1947" xr:uid="{00000000-0005-0000-0000-00006A0B0000}"/>
    <cellStyle name="Calculation 4 3 2 3 2" xfId="9400" xr:uid="{00000000-0005-0000-0000-00006B0B0000}"/>
    <cellStyle name="Calculation 4 3 2 4" xfId="9401" xr:uid="{00000000-0005-0000-0000-00006C0B0000}"/>
    <cellStyle name="Calculation 4 3 2_Графикон III.5.2.." xfId="1948" xr:uid="{00000000-0005-0000-0000-00006D0B0000}"/>
    <cellStyle name="Calculation 4 3 3" xfId="1949" xr:uid="{00000000-0005-0000-0000-00006E0B0000}"/>
    <cellStyle name="Calculation 4 3 3 2" xfId="1950" xr:uid="{00000000-0005-0000-0000-00006F0B0000}"/>
    <cellStyle name="Calculation 4 3 3 2 2" xfId="1951" xr:uid="{00000000-0005-0000-0000-0000700B0000}"/>
    <cellStyle name="Calculation 4 3 3 2 2 2" xfId="9402" xr:uid="{00000000-0005-0000-0000-0000710B0000}"/>
    <cellStyle name="Calculation 4 3 3 2 3" xfId="9403" xr:uid="{00000000-0005-0000-0000-0000720B0000}"/>
    <cellStyle name="Calculation 4 3 3 3" xfId="1952" xr:uid="{00000000-0005-0000-0000-0000730B0000}"/>
    <cellStyle name="Calculation 4 3 3 3 2" xfId="9404" xr:uid="{00000000-0005-0000-0000-0000740B0000}"/>
    <cellStyle name="Calculation 4 3 3 4" xfId="9405" xr:uid="{00000000-0005-0000-0000-0000750B0000}"/>
    <cellStyle name="Calculation 4 3 4" xfId="1953" xr:uid="{00000000-0005-0000-0000-0000760B0000}"/>
    <cellStyle name="Calculation 4 3 4 2" xfId="9406" xr:uid="{00000000-0005-0000-0000-0000770B0000}"/>
    <cellStyle name="Calculation 4 3 4 3" xfId="9407" xr:uid="{00000000-0005-0000-0000-0000780B0000}"/>
    <cellStyle name="Calculation 4 3 5" xfId="1954" xr:uid="{00000000-0005-0000-0000-0000790B0000}"/>
    <cellStyle name="Calculation 4 3 5 2" xfId="9408" xr:uid="{00000000-0005-0000-0000-00007A0B0000}"/>
    <cellStyle name="Calculation 4 3 6" xfId="9409" xr:uid="{00000000-0005-0000-0000-00007B0B0000}"/>
    <cellStyle name="Calculation 4 3 7" xfId="9410" xr:uid="{00000000-0005-0000-0000-00007C0B0000}"/>
    <cellStyle name="Calculation 4 3_Графикон III.5.2.." xfId="1955" xr:uid="{00000000-0005-0000-0000-00007D0B0000}"/>
    <cellStyle name="Calculation 4 4" xfId="1956" xr:uid="{00000000-0005-0000-0000-00007E0B0000}"/>
    <cellStyle name="Calculation 4 4 2" xfId="1957" xr:uid="{00000000-0005-0000-0000-00007F0B0000}"/>
    <cellStyle name="Calculation 4 4 2 2" xfId="1958" xr:uid="{00000000-0005-0000-0000-0000800B0000}"/>
    <cellStyle name="Calculation 4 4 2 2 2" xfId="9411" xr:uid="{00000000-0005-0000-0000-0000810B0000}"/>
    <cellStyle name="Calculation 4 4 2 3" xfId="9412" xr:uid="{00000000-0005-0000-0000-0000820B0000}"/>
    <cellStyle name="Calculation 4 4 3" xfId="1959" xr:uid="{00000000-0005-0000-0000-0000830B0000}"/>
    <cellStyle name="Calculation 4 4 3 2" xfId="9413" xr:uid="{00000000-0005-0000-0000-0000840B0000}"/>
    <cellStyle name="Calculation 4 4 4" xfId="9414" xr:uid="{00000000-0005-0000-0000-0000850B0000}"/>
    <cellStyle name="Calculation 4 4_Графикон III.5.2.." xfId="1960" xr:uid="{00000000-0005-0000-0000-0000860B0000}"/>
    <cellStyle name="Calculation 4 5" xfId="1961" xr:uid="{00000000-0005-0000-0000-0000870B0000}"/>
    <cellStyle name="Calculation 4 5 2" xfId="1962" xr:uid="{00000000-0005-0000-0000-0000880B0000}"/>
    <cellStyle name="Calculation 4 5 2 2" xfId="1963" xr:uid="{00000000-0005-0000-0000-0000890B0000}"/>
    <cellStyle name="Calculation 4 5 2 2 2" xfId="9415" xr:uid="{00000000-0005-0000-0000-00008A0B0000}"/>
    <cellStyle name="Calculation 4 5 2 3" xfId="9416" xr:uid="{00000000-0005-0000-0000-00008B0B0000}"/>
    <cellStyle name="Calculation 4 5 3" xfId="1964" xr:uid="{00000000-0005-0000-0000-00008C0B0000}"/>
    <cellStyle name="Calculation 4 5 3 2" xfId="9417" xr:uid="{00000000-0005-0000-0000-00008D0B0000}"/>
    <cellStyle name="Calculation 4 5 4" xfId="9418" xr:uid="{00000000-0005-0000-0000-00008E0B0000}"/>
    <cellStyle name="Calculation 4 6" xfId="1965" xr:uid="{00000000-0005-0000-0000-00008F0B0000}"/>
    <cellStyle name="Calculation 4 6 2" xfId="9419" xr:uid="{00000000-0005-0000-0000-0000900B0000}"/>
    <cellStyle name="Calculation 4 6 3" xfId="9420" xr:uid="{00000000-0005-0000-0000-0000910B0000}"/>
    <cellStyle name="Calculation 4 7" xfId="1966" xr:uid="{00000000-0005-0000-0000-0000920B0000}"/>
    <cellStyle name="Calculation 4 7 2" xfId="9421" xr:uid="{00000000-0005-0000-0000-0000930B0000}"/>
    <cellStyle name="Calculation 4 8" xfId="9422" xr:uid="{00000000-0005-0000-0000-0000940B0000}"/>
    <cellStyle name="Calculation 4 9" xfId="9423" xr:uid="{00000000-0005-0000-0000-0000950B0000}"/>
    <cellStyle name="Calculation 4_Графикон III.5.2.." xfId="1967" xr:uid="{00000000-0005-0000-0000-0000960B0000}"/>
    <cellStyle name="Calculation 5" xfId="1968" xr:uid="{00000000-0005-0000-0000-0000970B0000}"/>
    <cellStyle name="Calculation 5 2" xfId="1969" xr:uid="{00000000-0005-0000-0000-0000980B0000}"/>
    <cellStyle name="Calculation 5 2 2" xfId="1970" xr:uid="{00000000-0005-0000-0000-0000990B0000}"/>
    <cellStyle name="Calculation 5 2 2 2" xfId="1971" xr:uid="{00000000-0005-0000-0000-00009A0B0000}"/>
    <cellStyle name="Calculation 5 2 2 2 2" xfId="1972" xr:uid="{00000000-0005-0000-0000-00009B0B0000}"/>
    <cellStyle name="Calculation 5 2 2 2 2 2" xfId="1973" xr:uid="{00000000-0005-0000-0000-00009C0B0000}"/>
    <cellStyle name="Calculation 5 2 2 2 2 2 2" xfId="9424" xr:uid="{00000000-0005-0000-0000-00009D0B0000}"/>
    <cellStyle name="Calculation 5 2 2 2 2 3" xfId="9425" xr:uid="{00000000-0005-0000-0000-00009E0B0000}"/>
    <cellStyle name="Calculation 5 2 2 2 3" xfId="1974" xr:uid="{00000000-0005-0000-0000-00009F0B0000}"/>
    <cellStyle name="Calculation 5 2 2 2 3 2" xfId="9426" xr:uid="{00000000-0005-0000-0000-0000A00B0000}"/>
    <cellStyle name="Calculation 5 2 2 2 4" xfId="9427" xr:uid="{00000000-0005-0000-0000-0000A10B0000}"/>
    <cellStyle name="Calculation 5 2 2 2_Графикон III.5.2.." xfId="1975" xr:uid="{00000000-0005-0000-0000-0000A20B0000}"/>
    <cellStyle name="Calculation 5 2 2 3" xfId="1976" xr:uid="{00000000-0005-0000-0000-0000A30B0000}"/>
    <cellStyle name="Calculation 5 2 2 3 2" xfId="1977" xr:uid="{00000000-0005-0000-0000-0000A40B0000}"/>
    <cellStyle name="Calculation 5 2 2 3 2 2" xfId="1978" xr:uid="{00000000-0005-0000-0000-0000A50B0000}"/>
    <cellStyle name="Calculation 5 2 2 3 2 2 2" xfId="9428" xr:uid="{00000000-0005-0000-0000-0000A60B0000}"/>
    <cellStyle name="Calculation 5 2 2 3 2 3" xfId="9429" xr:uid="{00000000-0005-0000-0000-0000A70B0000}"/>
    <cellStyle name="Calculation 5 2 2 3 3" xfId="1979" xr:uid="{00000000-0005-0000-0000-0000A80B0000}"/>
    <cellStyle name="Calculation 5 2 2 3 3 2" xfId="9430" xr:uid="{00000000-0005-0000-0000-0000A90B0000}"/>
    <cellStyle name="Calculation 5 2 2 3 4" xfId="9431" xr:uid="{00000000-0005-0000-0000-0000AA0B0000}"/>
    <cellStyle name="Calculation 5 2 2 4" xfId="1980" xr:uid="{00000000-0005-0000-0000-0000AB0B0000}"/>
    <cellStyle name="Calculation 5 2 2 4 2" xfId="9432" xr:uid="{00000000-0005-0000-0000-0000AC0B0000}"/>
    <cellStyle name="Calculation 5 2 2 4 3" xfId="9433" xr:uid="{00000000-0005-0000-0000-0000AD0B0000}"/>
    <cellStyle name="Calculation 5 2 2 5" xfId="1981" xr:uid="{00000000-0005-0000-0000-0000AE0B0000}"/>
    <cellStyle name="Calculation 5 2 2 5 2" xfId="9434" xr:uid="{00000000-0005-0000-0000-0000AF0B0000}"/>
    <cellStyle name="Calculation 5 2 2 6" xfId="9435" xr:uid="{00000000-0005-0000-0000-0000B00B0000}"/>
    <cellStyle name="Calculation 5 2 2 7" xfId="9436" xr:uid="{00000000-0005-0000-0000-0000B10B0000}"/>
    <cellStyle name="Calculation 5 2 2_Графикон III.5.2.." xfId="1982" xr:uid="{00000000-0005-0000-0000-0000B20B0000}"/>
    <cellStyle name="Calculation 5 2 3" xfId="1983" xr:uid="{00000000-0005-0000-0000-0000B30B0000}"/>
    <cellStyle name="Calculation 5 2 3 2" xfId="1984" xr:uid="{00000000-0005-0000-0000-0000B40B0000}"/>
    <cellStyle name="Calculation 5 2 3 2 2" xfId="1985" xr:uid="{00000000-0005-0000-0000-0000B50B0000}"/>
    <cellStyle name="Calculation 5 2 3 2 2 2" xfId="9437" xr:uid="{00000000-0005-0000-0000-0000B60B0000}"/>
    <cellStyle name="Calculation 5 2 3 2 3" xfId="9438" xr:uid="{00000000-0005-0000-0000-0000B70B0000}"/>
    <cellStyle name="Calculation 5 2 3 3" xfId="1986" xr:uid="{00000000-0005-0000-0000-0000B80B0000}"/>
    <cellStyle name="Calculation 5 2 3 3 2" xfId="9439" xr:uid="{00000000-0005-0000-0000-0000B90B0000}"/>
    <cellStyle name="Calculation 5 2 3 4" xfId="9440" xr:uid="{00000000-0005-0000-0000-0000BA0B0000}"/>
    <cellStyle name="Calculation 5 2 3_Графикон III.5.2.." xfId="1987" xr:uid="{00000000-0005-0000-0000-0000BB0B0000}"/>
    <cellStyle name="Calculation 5 2 4" xfId="1988" xr:uid="{00000000-0005-0000-0000-0000BC0B0000}"/>
    <cellStyle name="Calculation 5 2 4 2" xfId="1989" xr:uid="{00000000-0005-0000-0000-0000BD0B0000}"/>
    <cellStyle name="Calculation 5 2 4 2 2" xfId="1990" xr:uid="{00000000-0005-0000-0000-0000BE0B0000}"/>
    <cellStyle name="Calculation 5 2 4 2 2 2" xfId="9441" xr:uid="{00000000-0005-0000-0000-0000BF0B0000}"/>
    <cellStyle name="Calculation 5 2 4 2 3" xfId="9442" xr:uid="{00000000-0005-0000-0000-0000C00B0000}"/>
    <cellStyle name="Calculation 5 2 4 3" xfId="1991" xr:uid="{00000000-0005-0000-0000-0000C10B0000}"/>
    <cellStyle name="Calculation 5 2 4 3 2" xfId="9443" xr:uid="{00000000-0005-0000-0000-0000C20B0000}"/>
    <cellStyle name="Calculation 5 2 4 4" xfId="9444" xr:uid="{00000000-0005-0000-0000-0000C30B0000}"/>
    <cellStyle name="Calculation 5 2 5" xfId="1992" xr:uid="{00000000-0005-0000-0000-0000C40B0000}"/>
    <cellStyle name="Calculation 5 2 5 2" xfId="9445" xr:uid="{00000000-0005-0000-0000-0000C50B0000}"/>
    <cellStyle name="Calculation 5 2 5 3" xfId="9446" xr:uid="{00000000-0005-0000-0000-0000C60B0000}"/>
    <cellStyle name="Calculation 5 2 6" xfId="1993" xr:uid="{00000000-0005-0000-0000-0000C70B0000}"/>
    <cellStyle name="Calculation 5 2 6 2" xfId="9447" xr:uid="{00000000-0005-0000-0000-0000C80B0000}"/>
    <cellStyle name="Calculation 5 2 7" xfId="9448" xr:uid="{00000000-0005-0000-0000-0000C90B0000}"/>
    <cellStyle name="Calculation 5 2 8" xfId="9449" xr:uid="{00000000-0005-0000-0000-0000CA0B0000}"/>
    <cellStyle name="Calculation 5 2_Графикон III.5.2.." xfId="1994" xr:uid="{00000000-0005-0000-0000-0000CB0B0000}"/>
    <cellStyle name="Calculation 5 3" xfId="1995" xr:uid="{00000000-0005-0000-0000-0000CC0B0000}"/>
    <cellStyle name="Calculation 5 3 2" xfId="1996" xr:uid="{00000000-0005-0000-0000-0000CD0B0000}"/>
    <cellStyle name="Calculation 5 3 2 2" xfId="1997" xr:uid="{00000000-0005-0000-0000-0000CE0B0000}"/>
    <cellStyle name="Calculation 5 3 2 2 2" xfId="1998" xr:uid="{00000000-0005-0000-0000-0000CF0B0000}"/>
    <cellStyle name="Calculation 5 3 2 2 2 2" xfId="9450" xr:uid="{00000000-0005-0000-0000-0000D00B0000}"/>
    <cellStyle name="Calculation 5 3 2 2 3" xfId="9451" xr:uid="{00000000-0005-0000-0000-0000D10B0000}"/>
    <cellStyle name="Calculation 5 3 2 3" xfId="1999" xr:uid="{00000000-0005-0000-0000-0000D20B0000}"/>
    <cellStyle name="Calculation 5 3 2 3 2" xfId="9452" xr:uid="{00000000-0005-0000-0000-0000D30B0000}"/>
    <cellStyle name="Calculation 5 3 2 4" xfId="9453" xr:uid="{00000000-0005-0000-0000-0000D40B0000}"/>
    <cellStyle name="Calculation 5 3 2_Графикон III.5.2.." xfId="2000" xr:uid="{00000000-0005-0000-0000-0000D50B0000}"/>
    <cellStyle name="Calculation 5 3 3" xfId="2001" xr:uid="{00000000-0005-0000-0000-0000D60B0000}"/>
    <cellStyle name="Calculation 5 3 3 2" xfId="2002" xr:uid="{00000000-0005-0000-0000-0000D70B0000}"/>
    <cellStyle name="Calculation 5 3 3 2 2" xfId="2003" xr:uid="{00000000-0005-0000-0000-0000D80B0000}"/>
    <cellStyle name="Calculation 5 3 3 2 2 2" xfId="9454" xr:uid="{00000000-0005-0000-0000-0000D90B0000}"/>
    <cellStyle name="Calculation 5 3 3 2 3" xfId="9455" xr:uid="{00000000-0005-0000-0000-0000DA0B0000}"/>
    <cellStyle name="Calculation 5 3 3 3" xfId="2004" xr:uid="{00000000-0005-0000-0000-0000DB0B0000}"/>
    <cellStyle name="Calculation 5 3 3 3 2" xfId="9456" xr:uid="{00000000-0005-0000-0000-0000DC0B0000}"/>
    <cellStyle name="Calculation 5 3 3 4" xfId="9457" xr:uid="{00000000-0005-0000-0000-0000DD0B0000}"/>
    <cellStyle name="Calculation 5 3 4" xfId="2005" xr:uid="{00000000-0005-0000-0000-0000DE0B0000}"/>
    <cellStyle name="Calculation 5 3 4 2" xfId="9458" xr:uid="{00000000-0005-0000-0000-0000DF0B0000}"/>
    <cellStyle name="Calculation 5 3 4 3" xfId="9459" xr:uid="{00000000-0005-0000-0000-0000E00B0000}"/>
    <cellStyle name="Calculation 5 3 5" xfId="2006" xr:uid="{00000000-0005-0000-0000-0000E10B0000}"/>
    <cellStyle name="Calculation 5 3 5 2" xfId="9460" xr:uid="{00000000-0005-0000-0000-0000E20B0000}"/>
    <cellStyle name="Calculation 5 3 6" xfId="9461" xr:uid="{00000000-0005-0000-0000-0000E30B0000}"/>
    <cellStyle name="Calculation 5 3 7" xfId="9462" xr:uid="{00000000-0005-0000-0000-0000E40B0000}"/>
    <cellStyle name="Calculation 5 3_Графикон III.5.2.." xfId="2007" xr:uid="{00000000-0005-0000-0000-0000E50B0000}"/>
    <cellStyle name="Calculation 5 4" xfId="2008" xr:uid="{00000000-0005-0000-0000-0000E60B0000}"/>
    <cellStyle name="Calculation 5 4 2" xfId="2009" xr:uid="{00000000-0005-0000-0000-0000E70B0000}"/>
    <cellStyle name="Calculation 5 4 2 2" xfId="2010" xr:uid="{00000000-0005-0000-0000-0000E80B0000}"/>
    <cellStyle name="Calculation 5 4 2 2 2" xfId="9463" xr:uid="{00000000-0005-0000-0000-0000E90B0000}"/>
    <cellStyle name="Calculation 5 4 2 3" xfId="9464" xr:uid="{00000000-0005-0000-0000-0000EA0B0000}"/>
    <cellStyle name="Calculation 5 4 3" xfId="2011" xr:uid="{00000000-0005-0000-0000-0000EB0B0000}"/>
    <cellStyle name="Calculation 5 4 3 2" xfId="9465" xr:uid="{00000000-0005-0000-0000-0000EC0B0000}"/>
    <cellStyle name="Calculation 5 4 4" xfId="9466" xr:uid="{00000000-0005-0000-0000-0000ED0B0000}"/>
    <cellStyle name="Calculation 5 4_Графикон III.5.2.." xfId="2012" xr:uid="{00000000-0005-0000-0000-0000EE0B0000}"/>
    <cellStyle name="Calculation 5 5" xfId="2013" xr:uid="{00000000-0005-0000-0000-0000EF0B0000}"/>
    <cellStyle name="Calculation 5 5 2" xfId="2014" xr:uid="{00000000-0005-0000-0000-0000F00B0000}"/>
    <cellStyle name="Calculation 5 5 2 2" xfId="2015" xr:uid="{00000000-0005-0000-0000-0000F10B0000}"/>
    <cellStyle name="Calculation 5 5 2 2 2" xfId="9467" xr:uid="{00000000-0005-0000-0000-0000F20B0000}"/>
    <cellStyle name="Calculation 5 5 2 3" xfId="9468" xr:uid="{00000000-0005-0000-0000-0000F30B0000}"/>
    <cellStyle name="Calculation 5 5 3" xfId="2016" xr:uid="{00000000-0005-0000-0000-0000F40B0000}"/>
    <cellStyle name="Calculation 5 5 3 2" xfId="9469" xr:uid="{00000000-0005-0000-0000-0000F50B0000}"/>
    <cellStyle name="Calculation 5 5 4" xfId="9470" xr:uid="{00000000-0005-0000-0000-0000F60B0000}"/>
    <cellStyle name="Calculation 5 6" xfId="2017" xr:uid="{00000000-0005-0000-0000-0000F70B0000}"/>
    <cellStyle name="Calculation 5 6 2" xfId="9471" xr:uid="{00000000-0005-0000-0000-0000F80B0000}"/>
    <cellStyle name="Calculation 5 6 3" xfId="9472" xr:uid="{00000000-0005-0000-0000-0000F90B0000}"/>
    <cellStyle name="Calculation 5 7" xfId="2018" xr:uid="{00000000-0005-0000-0000-0000FA0B0000}"/>
    <cellStyle name="Calculation 5 7 2" xfId="9473" xr:uid="{00000000-0005-0000-0000-0000FB0B0000}"/>
    <cellStyle name="Calculation 5 8" xfId="9474" xr:uid="{00000000-0005-0000-0000-0000FC0B0000}"/>
    <cellStyle name="Calculation 5 9" xfId="9475" xr:uid="{00000000-0005-0000-0000-0000FD0B0000}"/>
    <cellStyle name="Calculation 5_Графикон III.5.2.." xfId="2019" xr:uid="{00000000-0005-0000-0000-0000FE0B0000}"/>
    <cellStyle name="Calculation 6" xfId="2020" xr:uid="{00000000-0005-0000-0000-0000FF0B0000}"/>
    <cellStyle name="Calculation 6 2" xfId="2021" xr:uid="{00000000-0005-0000-0000-0000000C0000}"/>
    <cellStyle name="Calculation 6 2 2" xfId="2022" xr:uid="{00000000-0005-0000-0000-0000010C0000}"/>
    <cellStyle name="Calculation 6 2 2 2" xfId="2023" xr:uid="{00000000-0005-0000-0000-0000020C0000}"/>
    <cellStyle name="Calculation 6 2 2 2 2" xfId="2024" xr:uid="{00000000-0005-0000-0000-0000030C0000}"/>
    <cellStyle name="Calculation 6 2 2 2 2 2" xfId="2025" xr:uid="{00000000-0005-0000-0000-0000040C0000}"/>
    <cellStyle name="Calculation 6 2 2 2 2 2 2" xfId="9476" xr:uid="{00000000-0005-0000-0000-0000050C0000}"/>
    <cellStyle name="Calculation 6 2 2 2 2 3" xfId="9477" xr:uid="{00000000-0005-0000-0000-0000060C0000}"/>
    <cellStyle name="Calculation 6 2 2 2 3" xfId="2026" xr:uid="{00000000-0005-0000-0000-0000070C0000}"/>
    <cellStyle name="Calculation 6 2 2 2 3 2" xfId="9478" xr:uid="{00000000-0005-0000-0000-0000080C0000}"/>
    <cellStyle name="Calculation 6 2 2 2 4" xfId="9479" xr:uid="{00000000-0005-0000-0000-0000090C0000}"/>
    <cellStyle name="Calculation 6 2 2 2_Графикон III.5.2.." xfId="2027" xr:uid="{00000000-0005-0000-0000-00000A0C0000}"/>
    <cellStyle name="Calculation 6 2 2 3" xfId="2028" xr:uid="{00000000-0005-0000-0000-00000B0C0000}"/>
    <cellStyle name="Calculation 6 2 2 3 2" xfId="2029" xr:uid="{00000000-0005-0000-0000-00000C0C0000}"/>
    <cellStyle name="Calculation 6 2 2 3 2 2" xfId="2030" xr:uid="{00000000-0005-0000-0000-00000D0C0000}"/>
    <cellStyle name="Calculation 6 2 2 3 2 2 2" xfId="9480" xr:uid="{00000000-0005-0000-0000-00000E0C0000}"/>
    <cellStyle name="Calculation 6 2 2 3 2 3" xfId="9481" xr:uid="{00000000-0005-0000-0000-00000F0C0000}"/>
    <cellStyle name="Calculation 6 2 2 3 3" xfId="2031" xr:uid="{00000000-0005-0000-0000-0000100C0000}"/>
    <cellStyle name="Calculation 6 2 2 3 3 2" xfId="9482" xr:uid="{00000000-0005-0000-0000-0000110C0000}"/>
    <cellStyle name="Calculation 6 2 2 3 4" xfId="9483" xr:uid="{00000000-0005-0000-0000-0000120C0000}"/>
    <cellStyle name="Calculation 6 2 2 4" xfId="2032" xr:uid="{00000000-0005-0000-0000-0000130C0000}"/>
    <cellStyle name="Calculation 6 2 2 4 2" xfId="9484" xr:uid="{00000000-0005-0000-0000-0000140C0000}"/>
    <cellStyle name="Calculation 6 2 2 4 3" xfId="9485" xr:uid="{00000000-0005-0000-0000-0000150C0000}"/>
    <cellStyle name="Calculation 6 2 2 5" xfId="2033" xr:uid="{00000000-0005-0000-0000-0000160C0000}"/>
    <cellStyle name="Calculation 6 2 2 5 2" xfId="9486" xr:uid="{00000000-0005-0000-0000-0000170C0000}"/>
    <cellStyle name="Calculation 6 2 2 6" xfId="9487" xr:uid="{00000000-0005-0000-0000-0000180C0000}"/>
    <cellStyle name="Calculation 6 2 2 7" xfId="9488" xr:uid="{00000000-0005-0000-0000-0000190C0000}"/>
    <cellStyle name="Calculation 6 2 2_Графикон III.5.2.." xfId="2034" xr:uid="{00000000-0005-0000-0000-00001A0C0000}"/>
    <cellStyle name="Calculation 6 2 3" xfId="2035" xr:uid="{00000000-0005-0000-0000-00001B0C0000}"/>
    <cellStyle name="Calculation 6 2 3 2" xfId="2036" xr:uid="{00000000-0005-0000-0000-00001C0C0000}"/>
    <cellStyle name="Calculation 6 2 3 2 2" xfId="2037" xr:uid="{00000000-0005-0000-0000-00001D0C0000}"/>
    <cellStyle name="Calculation 6 2 3 2 2 2" xfId="9489" xr:uid="{00000000-0005-0000-0000-00001E0C0000}"/>
    <cellStyle name="Calculation 6 2 3 2 3" xfId="9490" xr:uid="{00000000-0005-0000-0000-00001F0C0000}"/>
    <cellStyle name="Calculation 6 2 3 3" xfId="2038" xr:uid="{00000000-0005-0000-0000-0000200C0000}"/>
    <cellStyle name="Calculation 6 2 3 3 2" xfId="9491" xr:uid="{00000000-0005-0000-0000-0000210C0000}"/>
    <cellStyle name="Calculation 6 2 3 4" xfId="9492" xr:uid="{00000000-0005-0000-0000-0000220C0000}"/>
    <cellStyle name="Calculation 6 2 3_Графикон III.5.2.." xfId="2039" xr:uid="{00000000-0005-0000-0000-0000230C0000}"/>
    <cellStyle name="Calculation 6 2 4" xfId="2040" xr:uid="{00000000-0005-0000-0000-0000240C0000}"/>
    <cellStyle name="Calculation 6 2 4 2" xfId="2041" xr:uid="{00000000-0005-0000-0000-0000250C0000}"/>
    <cellStyle name="Calculation 6 2 4 2 2" xfId="2042" xr:uid="{00000000-0005-0000-0000-0000260C0000}"/>
    <cellStyle name="Calculation 6 2 4 2 2 2" xfId="9493" xr:uid="{00000000-0005-0000-0000-0000270C0000}"/>
    <cellStyle name="Calculation 6 2 4 2 3" xfId="9494" xr:uid="{00000000-0005-0000-0000-0000280C0000}"/>
    <cellStyle name="Calculation 6 2 4 3" xfId="2043" xr:uid="{00000000-0005-0000-0000-0000290C0000}"/>
    <cellStyle name="Calculation 6 2 4 3 2" xfId="9495" xr:uid="{00000000-0005-0000-0000-00002A0C0000}"/>
    <cellStyle name="Calculation 6 2 4 4" xfId="9496" xr:uid="{00000000-0005-0000-0000-00002B0C0000}"/>
    <cellStyle name="Calculation 6 2 5" xfId="2044" xr:uid="{00000000-0005-0000-0000-00002C0C0000}"/>
    <cellStyle name="Calculation 6 2 5 2" xfId="9497" xr:uid="{00000000-0005-0000-0000-00002D0C0000}"/>
    <cellStyle name="Calculation 6 2 5 3" xfId="9498" xr:uid="{00000000-0005-0000-0000-00002E0C0000}"/>
    <cellStyle name="Calculation 6 2 6" xfId="2045" xr:uid="{00000000-0005-0000-0000-00002F0C0000}"/>
    <cellStyle name="Calculation 6 2 6 2" xfId="9499" xr:uid="{00000000-0005-0000-0000-0000300C0000}"/>
    <cellStyle name="Calculation 6 2 7" xfId="9500" xr:uid="{00000000-0005-0000-0000-0000310C0000}"/>
    <cellStyle name="Calculation 6 2 8" xfId="9501" xr:uid="{00000000-0005-0000-0000-0000320C0000}"/>
    <cellStyle name="Calculation 6 2_Графикон III.5.2.." xfId="2046" xr:uid="{00000000-0005-0000-0000-0000330C0000}"/>
    <cellStyle name="Calculation 6 3" xfId="2047" xr:uid="{00000000-0005-0000-0000-0000340C0000}"/>
    <cellStyle name="Calculation 6 3 2" xfId="2048" xr:uid="{00000000-0005-0000-0000-0000350C0000}"/>
    <cellStyle name="Calculation 6 3 2 2" xfId="2049" xr:uid="{00000000-0005-0000-0000-0000360C0000}"/>
    <cellStyle name="Calculation 6 3 2 2 2" xfId="2050" xr:uid="{00000000-0005-0000-0000-0000370C0000}"/>
    <cellStyle name="Calculation 6 3 2 2 2 2" xfId="9502" xr:uid="{00000000-0005-0000-0000-0000380C0000}"/>
    <cellStyle name="Calculation 6 3 2 2 3" xfId="9503" xr:uid="{00000000-0005-0000-0000-0000390C0000}"/>
    <cellStyle name="Calculation 6 3 2 3" xfId="2051" xr:uid="{00000000-0005-0000-0000-00003A0C0000}"/>
    <cellStyle name="Calculation 6 3 2 3 2" xfId="9504" xr:uid="{00000000-0005-0000-0000-00003B0C0000}"/>
    <cellStyle name="Calculation 6 3 2 4" xfId="9505" xr:uid="{00000000-0005-0000-0000-00003C0C0000}"/>
    <cellStyle name="Calculation 6 3 2_Графикон III.5.2.." xfId="2052" xr:uid="{00000000-0005-0000-0000-00003D0C0000}"/>
    <cellStyle name="Calculation 6 3 3" xfId="2053" xr:uid="{00000000-0005-0000-0000-00003E0C0000}"/>
    <cellStyle name="Calculation 6 3 3 2" xfId="2054" xr:uid="{00000000-0005-0000-0000-00003F0C0000}"/>
    <cellStyle name="Calculation 6 3 3 2 2" xfId="2055" xr:uid="{00000000-0005-0000-0000-0000400C0000}"/>
    <cellStyle name="Calculation 6 3 3 2 2 2" xfId="9506" xr:uid="{00000000-0005-0000-0000-0000410C0000}"/>
    <cellStyle name="Calculation 6 3 3 2 3" xfId="9507" xr:uid="{00000000-0005-0000-0000-0000420C0000}"/>
    <cellStyle name="Calculation 6 3 3 3" xfId="2056" xr:uid="{00000000-0005-0000-0000-0000430C0000}"/>
    <cellStyle name="Calculation 6 3 3 3 2" xfId="9508" xr:uid="{00000000-0005-0000-0000-0000440C0000}"/>
    <cellStyle name="Calculation 6 3 3 4" xfId="9509" xr:uid="{00000000-0005-0000-0000-0000450C0000}"/>
    <cellStyle name="Calculation 6 3 4" xfId="2057" xr:uid="{00000000-0005-0000-0000-0000460C0000}"/>
    <cellStyle name="Calculation 6 3 4 2" xfId="9510" xr:uid="{00000000-0005-0000-0000-0000470C0000}"/>
    <cellStyle name="Calculation 6 3 4 3" xfId="9511" xr:uid="{00000000-0005-0000-0000-0000480C0000}"/>
    <cellStyle name="Calculation 6 3 5" xfId="2058" xr:uid="{00000000-0005-0000-0000-0000490C0000}"/>
    <cellStyle name="Calculation 6 3 5 2" xfId="9512" xr:uid="{00000000-0005-0000-0000-00004A0C0000}"/>
    <cellStyle name="Calculation 6 3 6" xfId="9513" xr:uid="{00000000-0005-0000-0000-00004B0C0000}"/>
    <cellStyle name="Calculation 6 3 7" xfId="9514" xr:uid="{00000000-0005-0000-0000-00004C0C0000}"/>
    <cellStyle name="Calculation 6 3_Графикон III.5.2.." xfId="2059" xr:uid="{00000000-0005-0000-0000-00004D0C0000}"/>
    <cellStyle name="Calculation 6 4" xfId="2060" xr:uid="{00000000-0005-0000-0000-00004E0C0000}"/>
    <cellStyle name="Calculation 6 4 2" xfId="2061" xr:uid="{00000000-0005-0000-0000-00004F0C0000}"/>
    <cellStyle name="Calculation 6 4 2 2" xfId="2062" xr:uid="{00000000-0005-0000-0000-0000500C0000}"/>
    <cellStyle name="Calculation 6 4 2 2 2" xfId="9515" xr:uid="{00000000-0005-0000-0000-0000510C0000}"/>
    <cellStyle name="Calculation 6 4 2 3" xfId="9516" xr:uid="{00000000-0005-0000-0000-0000520C0000}"/>
    <cellStyle name="Calculation 6 4 3" xfId="2063" xr:uid="{00000000-0005-0000-0000-0000530C0000}"/>
    <cellStyle name="Calculation 6 4 3 2" xfId="9517" xr:uid="{00000000-0005-0000-0000-0000540C0000}"/>
    <cellStyle name="Calculation 6 4 4" xfId="9518" xr:uid="{00000000-0005-0000-0000-0000550C0000}"/>
    <cellStyle name="Calculation 6 4_Графикон III.5.2.." xfId="2064" xr:uid="{00000000-0005-0000-0000-0000560C0000}"/>
    <cellStyle name="Calculation 6 5" xfId="2065" xr:uid="{00000000-0005-0000-0000-0000570C0000}"/>
    <cellStyle name="Calculation 6 5 2" xfId="2066" xr:uid="{00000000-0005-0000-0000-0000580C0000}"/>
    <cellStyle name="Calculation 6 5 2 2" xfId="2067" xr:uid="{00000000-0005-0000-0000-0000590C0000}"/>
    <cellStyle name="Calculation 6 5 2 2 2" xfId="9519" xr:uid="{00000000-0005-0000-0000-00005A0C0000}"/>
    <cellStyle name="Calculation 6 5 2 3" xfId="9520" xr:uid="{00000000-0005-0000-0000-00005B0C0000}"/>
    <cellStyle name="Calculation 6 5 3" xfId="2068" xr:uid="{00000000-0005-0000-0000-00005C0C0000}"/>
    <cellStyle name="Calculation 6 5 3 2" xfId="9521" xr:uid="{00000000-0005-0000-0000-00005D0C0000}"/>
    <cellStyle name="Calculation 6 5 4" xfId="9522" xr:uid="{00000000-0005-0000-0000-00005E0C0000}"/>
    <cellStyle name="Calculation 6 6" xfId="2069" xr:uid="{00000000-0005-0000-0000-00005F0C0000}"/>
    <cellStyle name="Calculation 6 6 2" xfId="9523" xr:uid="{00000000-0005-0000-0000-0000600C0000}"/>
    <cellStyle name="Calculation 6 6 3" xfId="9524" xr:uid="{00000000-0005-0000-0000-0000610C0000}"/>
    <cellStyle name="Calculation 6 7" xfId="2070" xr:uid="{00000000-0005-0000-0000-0000620C0000}"/>
    <cellStyle name="Calculation 6 7 2" xfId="9525" xr:uid="{00000000-0005-0000-0000-0000630C0000}"/>
    <cellStyle name="Calculation 6 8" xfId="9526" xr:uid="{00000000-0005-0000-0000-0000640C0000}"/>
    <cellStyle name="Calculation 6 9" xfId="9527" xr:uid="{00000000-0005-0000-0000-0000650C0000}"/>
    <cellStyle name="Calculation 6_Графикон III.5.2.." xfId="2071" xr:uid="{00000000-0005-0000-0000-0000660C0000}"/>
    <cellStyle name="Calculation 7" xfId="2072" xr:uid="{00000000-0005-0000-0000-0000670C0000}"/>
    <cellStyle name="Calculation 7 2" xfId="2073" xr:uid="{00000000-0005-0000-0000-0000680C0000}"/>
    <cellStyle name="Calculation 7 2 2" xfId="2074" xr:uid="{00000000-0005-0000-0000-0000690C0000}"/>
    <cellStyle name="Calculation 7 2 2 2" xfId="2075" xr:uid="{00000000-0005-0000-0000-00006A0C0000}"/>
    <cellStyle name="Calculation 7 2 2 2 2" xfId="9528" xr:uid="{00000000-0005-0000-0000-00006B0C0000}"/>
    <cellStyle name="Calculation 7 2 2 3" xfId="9529" xr:uid="{00000000-0005-0000-0000-00006C0C0000}"/>
    <cellStyle name="Calculation 7 2 3" xfId="2076" xr:uid="{00000000-0005-0000-0000-00006D0C0000}"/>
    <cellStyle name="Calculation 7 2 3 2" xfId="9530" xr:uid="{00000000-0005-0000-0000-00006E0C0000}"/>
    <cellStyle name="Calculation 7 2 4" xfId="9531" xr:uid="{00000000-0005-0000-0000-00006F0C0000}"/>
    <cellStyle name="Calculation 7 2_Графикон III.5.2.." xfId="2077" xr:uid="{00000000-0005-0000-0000-0000700C0000}"/>
    <cellStyle name="Calculation 7 3" xfId="2078" xr:uid="{00000000-0005-0000-0000-0000710C0000}"/>
    <cellStyle name="Calculation 7 3 2" xfId="2079" xr:uid="{00000000-0005-0000-0000-0000720C0000}"/>
    <cellStyle name="Calculation 7 3 2 2" xfId="2080" xr:uid="{00000000-0005-0000-0000-0000730C0000}"/>
    <cellStyle name="Calculation 7 3 2 2 2" xfId="9532" xr:uid="{00000000-0005-0000-0000-0000740C0000}"/>
    <cellStyle name="Calculation 7 3 2 3" xfId="9533" xr:uid="{00000000-0005-0000-0000-0000750C0000}"/>
    <cellStyle name="Calculation 7 3 3" xfId="2081" xr:uid="{00000000-0005-0000-0000-0000760C0000}"/>
    <cellStyle name="Calculation 7 3 3 2" xfId="9534" xr:uid="{00000000-0005-0000-0000-0000770C0000}"/>
    <cellStyle name="Calculation 7 3 4" xfId="9535" xr:uid="{00000000-0005-0000-0000-0000780C0000}"/>
    <cellStyle name="Calculation 7 4" xfId="2082" xr:uid="{00000000-0005-0000-0000-0000790C0000}"/>
    <cellStyle name="Calculation 7 4 2" xfId="9536" xr:uid="{00000000-0005-0000-0000-00007A0C0000}"/>
    <cellStyle name="Calculation 7 4 3" xfId="9537" xr:uid="{00000000-0005-0000-0000-00007B0C0000}"/>
    <cellStyle name="Calculation 7 5" xfId="2083" xr:uid="{00000000-0005-0000-0000-00007C0C0000}"/>
    <cellStyle name="Calculation 7 5 2" xfId="9538" xr:uid="{00000000-0005-0000-0000-00007D0C0000}"/>
    <cellStyle name="Calculation 7 6" xfId="9539" xr:uid="{00000000-0005-0000-0000-00007E0C0000}"/>
    <cellStyle name="Calculation 7 7" xfId="9540" xr:uid="{00000000-0005-0000-0000-00007F0C0000}"/>
    <cellStyle name="Calculation 7_Графикон III.5.2.." xfId="2084" xr:uid="{00000000-0005-0000-0000-0000800C0000}"/>
    <cellStyle name="Calculation 8" xfId="2085" xr:uid="{00000000-0005-0000-0000-0000810C0000}"/>
    <cellStyle name="Calculation 9" xfId="2086" xr:uid="{00000000-0005-0000-0000-0000820C0000}"/>
    <cellStyle name="Calculation 9 2" xfId="9541" xr:uid="{00000000-0005-0000-0000-0000830C0000}"/>
    <cellStyle name="Celkem" xfId="2087" xr:uid="{00000000-0005-0000-0000-0000840C0000}"/>
    <cellStyle name="Celkem 2" xfId="2088" xr:uid="{00000000-0005-0000-0000-0000850C0000}"/>
    <cellStyle name="Celkem 2 2" xfId="2089" xr:uid="{00000000-0005-0000-0000-0000860C0000}"/>
    <cellStyle name="Celkem 2 2 2" xfId="2090" xr:uid="{00000000-0005-0000-0000-0000870C0000}"/>
    <cellStyle name="Celkem 2 2 2 2" xfId="2091" xr:uid="{00000000-0005-0000-0000-0000880C0000}"/>
    <cellStyle name="Celkem 2 2 2 2 2" xfId="2092" xr:uid="{00000000-0005-0000-0000-0000890C0000}"/>
    <cellStyle name="Celkem 2 2 2 2 2 2" xfId="9542" xr:uid="{00000000-0005-0000-0000-00008A0C0000}"/>
    <cellStyle name="Celkem 2 2 2 2 3" xfId="9543" xr:uid="{00000000-0005-0000-0000-00008B0C0000}"/>
    <cellStyle name="Celkem 2 2 2 3" xfId="2093" xr:uid="{00000000-0005-0000-0000-00008C0C0000}"/>
    <cellStyle name="Celkem 2 2 2 3 2" xfId="9544" xr:uid="{00000000-0005-0000-0000-00008D0C0000}"/>
    <cellStyle name="Celkem 2 2 2 4" xfId="9545" xr:uid="{00000000-0005-0000-0000-00008E0C0000}"/>
    <cellStyle name="Celkem 2 2 2_Графикон III.5.2.." xfId="2094" xr:uid="{00000000-0005-0000-0000-00008F0C0000}"/>
    <cellStyle name="Celkem 2 2 3" xfId="2095" xr:uid="{00000000-0005-0000-0000-0000900C0000}"/>
    <cellStyle name="Celkem 2 2 3 2" xfId="2096" xr:uid="{00000000-0005-0000-0000-0000910C0000}"/>
    <cellStyle name="Celkem 2 2 3 2 2" xfId="2097" xr:uid="{00000000-0005-0000-0000-0000920C0000}"/>
    <cellStyle name="Celkem 2 2 3 2 2 2" xfId="9546" xr:uid="{00000000-0005-0000-0000-0000930C0000}"/>
    <cellStyle name="Celkem 2 2 3 2 3" xfId="9547" xr:uid="{00000000-0005-0000-0000-0000940C0000}"/>
    <cellStyle name="Celkem 2 2 3 3" xfId="2098" xr:uid="{00000000-0005-0000-0000-0000950C0000}"/>
    <cellStyle name="Celkem 2 2 3 3 2" xfId="9548" xr:uid="{00000000-0005-0000-0000-0000960C0000}"/>
    <cellStyle name="Celkem 2 2 3 4" xfId="9549" xr:uid="{00000000-0005-0000-0000-0000970C0000}"/>
    <cellStyle name="Celkem 2 2 4" xfId="2099" xr:uid="{00000000-0005-0000-0000-0000980C0000}"/>
    <cellStyle name="Celkem 2 2 4 2" xfId="9550" xr:uid="{00000000-0005-0000-0000-0000990C0000}"/>
    <cellStyle name="Celkem 2 2 4 3" xfId="9551" xr:uid="{00000000-0005-0000-0000-00009A0C0000}"/>
    <cellStyle name="Celkem 2 2 5" xfId="2100" xr:uid="{00000000-0005-0000-0000-00009B0C0000}"/>
    <cellStyle name="Celkem 2 2 5 2" xfId="9552" xr:uid="{00000000-0005-0000-0000-00009C0C0000}"/>
    <cellStyle name="Celkem 2 2 6" xfId="9553" xr:uid="{00000000-0005-0000-0000-00009D0C0000}"/>
    <cellStyle name="Celkem 2 2 7" xfId="9554" xr:uid="{00000000-0005-0000-0000-00009E0C0000}"/>
    <cellStyle name="Celkem 2 2_Графикон III.5.2.." xfId="2101" xr:uid="{00000000-0005-0000-0000-00009F0C0000}"/>
    <cellStyle name="Celkem 2 3" xfId="2102" xr:uid="{00000000-0005-0000-0000-0000A00C0000}"/>
    <cellStyle name="Celkem 2 3 2" xfId="2103" xr:uid="{00000000-0005-0000-0000-0000A10C0000}"/>
    <cellStyle name="Celkem 2 3 2 2" xfId="2104" xr:uid="{00000000-0005-0000-0000-0000A20C0000}"/>
    <cellStyle name="Celkem 2 3 2 2 2" xfId="9555" xr:uid="{00000000-0005-0000-0000-0000A30C0000}"/>
    <cellStyle name="Celkem 2 3 2 3" xfId="9556" xr:uid="{00000000-0005-0000-0000-0000A40C0000}"/>
    <cellStyle name="Celkem 2 3 3" xfId="2105" xr:uid="{00000000-0005-0000-0000-0000A50C0000}"/>
    <cellStyle name="Celkem 2 3 3 2" xfId="9557" xr:uid="{00000000-0005-0000-0000-0000A60C0000}"/>
    <cellStyle name="Celkem 2 3 4" xfId="9558" xr:uid="{00000000-0005-0000-0000-0000A70C0000}"/>
    <cellStyle name="Celkem 2 3_Графикон III.5.2.." xfId="2106" xr:uid="{00000000-0005-0000-0000-0000A80C0000}"/>
    <cellStyle name="Celkem 2 4" xfId="2107" xr:uid="{00000000-0005-0000-0000-0000A90C0000}"/>
    <cellStyle name="Celkem 2 4 2" xfId="2108" xr:uid="{00000000-0005-0000-0000-0000AA0C0000}"/>
    <cellStyle name="Celkem 2 4 2 2" xfId="2109" xr:uid="{00000000-0005-0000-0000-0000AB0C0000}"/>
    <cellStyle name="Celkem 2 4 2 2 2" xfId="9559" xr:uid="{00000000-0005-0000-0000-0000AC0C0000}"/>
    <cellStyle name="Celkem 2 4 2 3" xfId="9560" xr:uid="{00000000-0005-0000-0000-0000AD0C0000}"/>
    <cellStyle name="Celkem 2 4 3" xfId="2110" xr:uid="{00000000-0005-0000-0000-0000AE0C0000}"/>
    <cellStyle name="Celkem 2 4 3 2" xfId="9561" xr:uid="{00000000-0005-0000-0000-0000AF0C0000}"/>
    <cellStyle name="Celkem 2 4 4" xfId="9562" xr:uid="{00000000-0005-0000-0000-0000B00C0000}"/>
    <cellStyle name="Celkem 2 5" xfId="2111" xr:uid="{00000000-0005-0000-0000-0000B10C0000}"/>
    <cellStyle name="Celkem 2 5 2" xfId="9563" xr:uid="{00000000-0005-0000-0000-0000B20C0000}"/>
    <cellStyle name="Celkem 2 5 3" xfId="9564" xr:uid="{00000000-0005-0000-0000-0000B30C0000}"/>
    <cellStyle name="Celkem 2 6" xfId="2112" xr:uid="{00000000-0005-0000-0000-0000B40C0000}"/>
    <cellStyle name="Celkem 2 6 2" xfId="9565" xr:uid="{00000000-0005-0000-0000-0000B50C0000}"/>
    <cellStyle name="Celkem 2 7" xfId="9566" xr:uid="{00000000-0005-0000-0000-0000B60C0000}"/>
    <cellStyle name="Celkem 2 8" xfId="9567" xr:uid="{00000000-0005-0000-0000-0000B70C0000}"/>
    <cellStyle name="Celkem 2_Графикон III.5.2.." xfId="2113" xr:uid="{00000000-0005-0000-0000-0000B80C0000}"/>
    <cellStyle name="Celkem 3" xfId="2114" xr:uid="{00000000-0005-0000-0000-0000B90C0000}"/>
    <cellStyle name="Celkem 3 2" xfId="2115" xr:uid="{00000000-0005-0000-0000-0000BA0C0000}"/>
    <cellStyle name="Celkem 3 2 2" xfId="2116" xr:uid="{00000000-0005-0000-0000-0000BB0C0000}"/>
    <cellStyle name="Celkem 3 2 2 2" xfId="2117" xr:uid="{00000000-0005-0000-0000-0000BC0C0000}"/>
    <cellStyle name="Celkem 3 2 2 2 2" xfId="9568" xr:uid="{00000000-0005-0000-0000-0000BD0C0000}"/>
    <cellStyle name="Celkem 3 2 2 3" xfId="9569" xr:uid="{00000000-0005-0000-0000-0000BE0C0000}"/>
    <cellStyle name="Celkem 3 2 3" xfId="2118" xr:uid="{00000000-0005-0000-0000-0000BF0C0000}"/>
    <cellStyle name="Celkem 3 2 3 2" xfId="9570" xr:uid="{00000000-0005-0000-0000-0000C00C0000}"/>
    <cellStyle name="Celkem 3 2 4" xfId="9571" xr:uid="{00000000-0005-0000-0000-0000C10C0000}"/>
    <cellStyle name="Celkem 3 2_Графикон III.5.2.." xfId="2119" xr:uid="{00000000-0005-0000-0000-0000C20C0000}"/>
    <cellStyle name="Celkem 3 3" xfId="2120" xr:uid="{00000000-0005-0000-0000-0000C30C0000}"/>
    <cellStyle name="Celkem 3 3 2" xfId="2121" xr:uid="{00000000-0005-0000-0000-0000C40C0000}"/>
    <cellStyle name="Celkem 3 3 2 2" xfId="2122" xr:uid="{00000000-0005-0000-0000-0000C50C0000}"/>
    <cellStyle name="Celkem 3 3 2 2 2" xfId="9572" xr:uid="{00000000-0005-0000-0000-0000C60C0000}"/>
    <cellStyle name="Celkem 3 3 2 3" xfId="9573" xr:uid="{00000000-0005-0000-0000-0000C70C0000}"/>
    <cellStyle name="Celkem 3 3 3" xfId="2123" xr:uid="{00000000-0005-0000-0000-0000C80C0000}"/>
    <cellStyle name="Celkem 3 3 3 2" xfId="9574" xr:uid="{00000000-0005-0000-0000-0000C90C0000}"/>
    <cellStyle name="Celkem 3 3 4" xfId="9575" xr:uid="{00000000-0005-0000-0000-0000CA0C0000}"/>
    <cellStyle name="Celkem 3 4" xfId="2124" xr:uid="{00000000-0005-0000-0000-0000CB0C0000}"/>
    <cellStyle name="Celkem 3 4 2" xfId="9576" xr:uid="{00000000-0005-0000-0000-0000CC0C0000}"/>
    <cellStyle name="Celkem 3 4 3" xfId="9577" xr:uid="{00000000-0005-0000-0000-0000CD0C0000}"/>
    <cellStyle name="Celkem 3 5" xfId="2125" xr:uid="{00000000-0005-0000-0000-0000CE0C0000}"/>
    <cellStyle name="Celkem 3 5 2" xfId="9578" xr:uid="{00000000-0005-0000-0000-0000CF0C0000}"/>
    <cellStyle name="Celkem 3 6" xfId="9579" xr:uid="{00000000-0005-0000-0000-0000D00C0000}"/>
    <cellStyle name="Celkem 3 7" xfId="9580" xr:uid="{00000000-0005-0000-0000-0000D10C0000}"/>
    <cellStyle name="Celkem 3_Графикон III.5.2.." xfId="2126" xr:uid="{00000000-0005-0000-0000-0000D20C0000}"/>
    <cellStyle name="Celkem 4" xfId="2127" xr:uid="{00000000-0005-0000-0000-0000D30C0000}"/>
    <cellStyle name="Celkem 4 2" xfId="2128" xr:uid="{00000000-0005-0000-0000-0000D40C0000}"/>
    <cellStyle name="Celkem 4 2 2" xfId="2129" xr:uid="{00000000-0005-0000-0000-0000D50C0000}"/>
    <cellStyle name="Celkem 4 2 2 2" xfId="2130" xr:uid="{00000000-0005-0000-0000-0000D60C0000}"/>
    <cellStyle name="Celkem 4 2 2 2 2" xfId="9581" xr:uid="{00000000-0005-0000-0000-0000D70C0000}"/>
    <cellStyle name="Celkem 4 2 2 3" xfId="9582" xr:uid="{00000000-0005-0000-0000-0000D80C0000}"/>
    <cellStyle name="Celkem 4 2 3" xfId="2131" xr:uid="{00000000-0005-0000-0000-0000D90C0000}"/>
    <cellStyle name="Celkem 4 2 3 2" xfId="9583" xr:uid="{00000000-0005-0000-0000-0000DA0C0000}"/>
    <cellStyle name="Celkem 4 2 4" xfId="9584" xr:uid="{00000000-0005-0000-0000-0000DB0C0000}"/>
    <cellStyle name="Celkem 4 2_Графикон III.5.2.." xfId="2132" xr:uid="{00000000-0005-0000-0000-0000DC0C0000}"/>
    <cellStyle name="Celkem 4 3" xfId="2133" xr:uid="{00000000-0005-0000-0000-0000DD0C0000}"/>
    <cellStyle name="Celkem 4 3 2" xfId="2134" xr:uid="{00000000-0005-0000-0000-0000DE0C0000}"/>
    <cellStyle name="Celkem 4 3 2 2" xfId="2135" xr:uid="{00000000-0005-0000-0000-0000DF0C0000}"/>
    <cellStyle name="Celkem 4 3 2 2 2" xfId="9585" xr:uid="{00000000-0005-0000-0000-0000E00C0000}"/>
    <cellStyle name="Celkem 4 3 2 3" xfId="9586" xr:uid="{00000000-0005-0000-0000-0000E10C0000}"/>
    <cellStyle name="Celkem 4 3 3" xfId="2136" xr:uid="{00000000-0005-0000-0000-0000E20C0000}"/>
    <cellStyle name="Celkem 4 3 3 2" xfId="9587" xr:uid="{00000000-0005-0000-0000-0000E30C0000}"/>
    <cellStyle name="Celkem 4 3 4" xfId="9588" xr:uid="{00000000-0005-0000-0000-0000E40C0000}"/>
    <cellStyle name="Celkem 4 4" xfId="2137" xr:uid="{00000000-0005-0000-0000-0000E50C0000}"/>
    <cellStyle name="Celkem 4 4 2" xfId="9589" xr:uid="{00000000-0005-0000-0000-0000E60C0000}"/>
    <cellStyle name="Celkem 4 4 3" xfId="9590" xr:uid="{00000000-0005-0000-0000-0000E70C0000}"/>
    <cellStyle name="Celkem 4 5" xfId="2138" xr:uid="{00000000-0005-0000-0000-0000E80C0000}"/>
    <cellStyle name="Celkem 4 5 2" xfId="9591" xr:uid="{00000000-0005-0000-0000-0000E90C0000}"/>
    <cellStyle name="Celkem 4 6" xfId="9592" xr:uid="{00000000-0005-0000-0000-0000EA0C0000}"/>
    <cellStyle name="Celkem 4 7" xfId="9593" xr:uid="{00000000-0005-0000-0000-0000EB0C0000}"/>
    <cellStyle name="Celkem 4_Графикон III.5.2.." xfId="2139" xr:uid="{00000000-0005-0000-0000-0000EC0C0000}"/>
    <cellStyle name="Check Cell 1" xfId="2140" xr:uid="{00000000-0005-0000-0000-0000ED0C0000}"/>
    <cellStyle name="Check Cell 2" xfId="2141" xr:uid="{00000000-0005-0000-0000-0000EE0C0000}"/>
    <cellStyle name="Check Cell 2 2" xfId="2142" xr:uid="{00000000-0005-0000-0000-0000EF0C0000}"/>
    <cellStyle name="Check Cell 2 3" xfId="2143" xr:uid="{00000000-0005-0000-0000-0000F00C0000}"/>
    <cellStyle name="Check Cell 2 3 2" xfId="9594" xr:uid="{00000000-0005-0000-0000-0000F10C0000}"/>
    <cellStyle name="Check Cell 2 3 3" xfId="9595" xr:uid="{00000000-0005-0000-0000-0000F20C0000}"/>
    <cellStyle name="Check Cell 2 4" xfId="9596" xr:uid="{00000000-0005-0000-0000-0000F30C0000}"/>
    <cellStyle name="Check Cell 3" xfId="2144" xr:uid="{00000000-0005-0000-0000-0000F40C0000}"/>
    <cellStyle name="Check Cell 3 2" xfId="2145" xr:uid="{00000000-0005-0000-0000-0000F50C0000}"/>
    <cellStyle name="Check Cell 4" xfId="2146" xr:uid="{00000000-0005-0000-0000-0000F60C0000}"/>
    <cellStyle name="Check Cell 5" xfId="2147" xr:uid="{00000000-0005-0000-0000-0000F70C0000}"/>
    <cellStyle name="Check Cell 6" xfId="2148" xr:uid="{00000000-0005-0000-0000-0000F80C0000}"/>
    <cellStyle name="Chybně" xfId="2149" xr:uid="{00000000-0005-0000-0000-0000F90C0000}"/>
    <cellStyle name="Comma [0] 2" xfId="9597" xr:uid="{00000000-0005-0000-0000-0000FA0C0000}"/>
    <cellStyle name="Comma [0] 2 2" xfId="9598" xr:uid="{00000000-0005-0000-0000-0000FB0C0000}"/>
    <cellStyle name="Comma [0] 5" xfId="12279" xr:uid="{00000000-0005-0000-0000-0000FC0C0000}"/>
    <cellStyle name="Comma [00]" xfId="2150" xr:uid="{00000000-0005-0000-0000-0000FD0C0000}"/>
    <cellStyle name="Comma 10" xfId="2151" xr:uid="{00000000-0005-0000-0000-0000FE0C0000}"/>
    <cellStyle name="Comma 11" xfId="2152" xr:uid="{00000000-0005-0000-0000-0000FF0C0000}"/>
    <cellStyle name="Comma 11 2" xfId="2153" xr:uid="{00000000-0005-0000-0000-0000000D0000}"/>
    <cellStyle name="Comma 11 3" xfId="2154" xr:uid="{00000000-0005-0000-0000-0000010D0000}"/>
    <cellStyle name="Comma 11 4" xfId="9599" xr:uid="{00000000-0005-0000-0000-0000020D0000}"/>
    <cellStyle name="Comma 12" xfId="2155" xr:uid="{00000000-0005-0000-0000-0000030D0000}"/>
    <cellStyle name="Comma 12 2" xfId="2156" xr:uid="{00000000-0005-0000-0000-0000040D0000}"/>
    <cellStyle name="Comma 12 3" xfId="2157" xr:uid="{00000000-0005-0000-0000-0000050D0000}"/>
    <cellStyle name="Comma 12 4" xfId="9600" xr:uid="{00000000-0005-0000-0000-0000060D0000}"/>
    <cellStyle name="Comma 13" xfId="2158" xr:uid="{00000000-0005-0000-0000-0000070D0000}"/>
    <cellStyle name="Comma 13 2" xfId="2159" xr:uid="{00000000-0005-0000-0000-0000080D0000}"/>
    <cellStyle name="Comma 13 2 2" xfId="2160" xr:uid="{00000000-0005-0000-0000-0000090D0000}"/>
    <cellStyle name="Comma 13 2 3" xfId="2161" xr:uid="{00000000-0005-0000-0000-00000A0D0000}"/>
    <cellStyle name="Comma 13 2 4" xfId="2162" xr:uid="{00000000-0005-0000-0000-00000B0D0000}"/>
    <cellStyle name="Comma 13 2 5" xfId="9601" xr:uid="{00000000-0005-0000-0000-00000C0D0000}"/>
    <cellStyle name="Comma 13 3" xfId="2163" xr:uid="{00000000-0005-0000-0000-00000D0D0000}"/>
    <cellStyle name="Comma 13 3 2" xfId="2164" xr:uid="{00000000-0005-0000-0000-00000E0D0000}"/>
    <cellStyle name="Comma 13 3 2 2" xfId="2165" xr:uid="{00000000-0005-0000-0000-00000F0D0000}"/>
    <cellStyle name="Comma 13 3 3" xfId="2166" xr:uid="{00000000-0005-0000-0000-0000100D0000}"/>
    <cellStyle name="Comma 13 3 3 2" xfId="2167" xr:uid="{00000000-0005-0000-0000-0000110D0000}"/>
    <cellStyle name="Comma 13 3 3 2 2" xfId="2168" xr:uid="{00000000-0005-0000-0000-0000120D0000}"/>
    <cellStyle name="Comma 13 3 3 2 2 2" xfId="9602" xr:uid="{00000000-0005-0000-0000-0000130D0000}"/>
    <cellStyle name="Comma 13 3 3 2 2 2 2" xfId="9603" xr:uid="{00000000-0005-0000-0000-0000140D0000}"/>
    <cellStyle name="Comma 13 3 4" xfId="2169" xr:uid="{00000000-0005-0000-0000-0000150D0000}"/>
    <cellStyle name="Comma 13 3 4 2" xfId="2170" xr:uid="{00000000-0005-0000-0000-0000160D0000}"/>
    <cellStyle name="Comma 13 3 5" xfId="9604" xr:uid="{00000000-0005-0000-0000-0000170D0000}"/>
    <cellStyle name="Comma 13 4" xfId="2171" xr:uid="{00000000-0005-0000-0000-0000180D0000}"/>
    <cellStyle name="Comma 13 4 2" xfId="2172" xr:uid="{00000000-0005-0000-0000-0000190D0000}"/>
    <cellStyle name="Comma 13 5" xfId="2173" xr:uid="{00000000-0005-0000-0000-00001A0D0000}"/>
    <cellStyle name="Comma 13 6" xfId="9605" xr:uid="{00000000-0005-0000-0000-00001B0D0000}"/>
    <cellStyle name="Comma 14" xfId="2174" xr:uid="{00000000-0005-0000-0000-00001C0D0000}"/>
    <cellStyle name="Comma 14 2" xfId="2175" xr:uid="{00000000-0005-0000-0000-00001D0D0000}"/>
    <cellStyle name="Comma 14 2 2" xfId="9606" xr:uid="{00000000-0005-0000-0000-00001E0D0000}"/>
    <cellStyle name="Comma 14 3" xfId="2176" xr:uid="{00000000-0005-0000-0000-00001F0D0000}"/>
    <cellStyle name="Comma 15" xfId="2177" xr:uid="{00000000-0005-0000-0000-0000200D0000}"/>
    <cellStyle name="Comma 15 2" xfId="2178" xr:uid="{00000000-0005-0000-0000-0000210D0000}"/>
    <cellStyle name="Comma 15 2 2" xfId="9607" xr:uid="{00000000-0005-0000-0000-0000220D0000}"/>
    <cellStyle name="Comma 15 3" xfId="9608" xr:uid="{00000000-0005-0000-0000-0000230D0000}"/>
    <cellStyle name="Comma 15 4" xfId="9609" xr:uid="{00000000-0005-0000-0000-0000240D0000}"/>
    <cellStyle name="Comma 16" xfId="2179" xr:uid="{00000000-0005-0000-0000-0000250D0000}"/>
    <cellStyle name="Comma 16 2" xfId="2180" xr:uid="{00000000-0005-0000-0000-0000260D0000}"/>
    <cellStyle name="Comma 16 3" xfId="9610" xr:uid="{00000000-0005-0000-0000-0000270D0000}"/>
    <cellStyle name="Comma 17" xfId="2181" xr:uid="{00000000-0005-0000-0000-0000280D0000}"/>
    <cellStyle name="Comma 17 2" xfId="9611" xr:uid="{00000000-0005-0000-0000-0000290D0000}"/>
    <cellStyle name="Comma 17 2 2" xfId="9612" xr:uid="{00000000-0005-0000-0000-00002A0D0000}"/>
    <cellStyle name="Comma 18" xfId="2182" xr:uid="{00000000-0005-0000-0000-00002B0D0000}"/>
    <cellStyle name="Comma 18 2" xfId="9613" xr:uid="{00000000-0005-0000-0000-00002C0D0000}"/>
    <cellStyle name="Comma 18 2 2" xfId="9614" xr:uid="{00000000-0005-0000-0000-00002D0D0000}"/>
    <cellStyle name="Comma 19" xfId="2183" xr:uid="{00000000-0005-0000-0000-00002E0D0000}"/>
    <cellStyle name="Comma 19 2" xfId="9615" xr:uid="{00000000-0005-0000-0000-00002F0D0000}"/>
    <cellStyle name="Comma 2" xfId="2184" xr:uid="{00000000-0005-0000-0000-0000300D0000}"/>
    <cellStyle name="Comma 2 1" xfId="2185" xr:uid="{00000000-0005-0000-0000-0000310D0000}"/>
    <cellStyle name="Comma 2 2" xfId="2186" xr:uid="{00000000-0005-0000-0000-0000320D0000}"/>
    <cellStyle name="Comma 2 2 2" xfId="2187" xr:uid="{00000000-0005-0000-0000-0000330D0000}"/>
    <cellStyle name="Comma 2 2 2 2" xfId="2188" xr:uid="{00000000-0005-0000-0000-0000340D0000}"/>
    <cellStyle name="Comma 2 2 2 3" xfId="2189" xr:uid="{00000000-0005-0000-0000-0000350D0000}"/>
    <cellStyle name="Comma 2 2 2 4" xfId="9616" xr:uid="{00000000-0005-0000-0000-0000360D0000}"/>
    <cellStyle name="Comma 2 2 3" xfId="2190" xr:uid="{00000000-0005-0000-0000-0000370D0000}"/>
    <cellStyle name="Comma 2 2 4" xfId="9617" xr:uid="{00000000-0005-0000-0000-0000380D0000}"/>
    <cellStyle name="Comma 2 3" xfId="2191" xr:uid="{00000000-0005-0000-0000-0000390D0000}"/>
    <cellStyle name="Comma 2 4" xfId="2192" xr:uid="{00000000-0005-0000-0000-00003A0D0000}"/>
    <cellStyle name="Comma 2 4 2" xfId="2193" xr:uid="{00000000-0005-0000-0000-00003B0D0000}"/>
    <cellStyle name="Comma 2 4 2 2" xfId="2194" xr:uid="{00000000-0005-0000-0000-00003C0D0000}"/>
    <cellStyle name="Comma 2 4 2 3" xfId="2195" xr:uid="{00000000-0005-0000-0000-00003D0D0000}"/>
    <cellStyle name="Comma 2 4 2 4" xfId="9618" xr:uid="{00000000-0005-0000-0000-00003E0D0000}"/>
    <cellStyle name="Comma 2 4 2 5" xfId="9619" xr:uid="{00000000-0005-0000-0000-00003F0D0000}"/>
    <cellStyle name="Comma 2 4 3" xfId="2196" xr:uid="{00000000-0005-0000-0000-0000400D0000}"/>
    <cellStyle name="Comma 2 4 3 2" xfId="9620" xr:uid="{00000000-0005-0000-0000-0000410D0000}"/>
    <cellStyle name="Comma 2 4 4" xfId="9621" xr:uid="{00000000-0005-0000-0000-0000420D0000}"/>
    <cellStyle name="Comma 2 5" xfId="2197" xr:uid="{00000000-0005-0000-0000-0000430D0000}"/>
    <cellStyle name="Comma 2 5 2" xfId="2198" xr:uid="{00000000-0005-0000-0000-0000440D0000}"/>
    <cellStyle name="Comma 2 5 2 2" xfId="9622" xr:uid="{00000000-0005-0000-0000-0000450D0000}"/>
    <cellStyle name="Comma 2 5 3" xfId="9623" xr:uid="{00000000-0005-0000-0000-0000460D0000}"/>
    <cellStyle name="Comma 2 6" xfId="2199" xr:uid="{00000000-0005-0000-0000-0000470D0000}"/>
    <cellStyle name="Comma 2 6 2" xfId="2200" xr:uid="{00000000-0005-0000-0000-0000480D0000}"/>
    <cellStyle name="Comma 2 6 2 2" xfId="9624" xr:uid="{00000000-0005-0000-0000-0000490D0000}"/>
    <cellStyle name="Comma 2 6 3" xfId="2201" xr:uid="{00000000-0005-0000-0000-00004A0D0000}"/>
    <cellStyle name="Comma 2 6 4" xfId="9625" xr:uid="{00000000-0005-0000-0000-00004B0D0000}"/>
    <cellStyle name="Comma 2 7" xfId="2202" xr:uid="{00000000-0005-0000-0000-00004C0D0000}"/>
    <cellStyle name="Comma 2 7 2" xfId="9626" xr:uid="{00000000-0005-0000-0000-00004D0D0000}"/>
    <cellStyle name="Comma 2 7 3" xfId="9627" xr:uid="{00000000-0005-0000-0000-00004E0D0000}"/>
    <cellStyle name="Comma 2 8" xfId="2203" xr:uid="{00000000-0005-0000-0000-00004F0D0000}"/>
    <cellStyle name="Comma 2 8 2" xfId="9628" xr:uid="{00000000-0005-0000-0000-0000500D0000}"/>
    <cellStyle name="Comma 2 9" xfId="9629" xr:uid="{00000000-0005-0000-0000-0000510D0000}"/>
    <cellStyle name="Comma 2_A-LD 01-2008" xfId="2204" xr:uid="{00000000-0005-0000-0000-0000520D0000}"/>
    <cellStyle name="Comma 20" xfId="2205" xr:uid="{00000000-0005-0000-0000-0000530D0000}"/>
    <cellStyle name="Comma 20 2" xfId="9630" xr:uid="{00000000-0005-0000-0000-0000540D0000}"/>
    <cellStyle name="Comma 21" xfId="2206" xr:uid="{00000000-0005-0000-0000-0000550D0000}"/>
    <cellStyle name="Comma 21 2" xfId="9631" xr:uid="{00000000-0005-0000-0000-0000560D0000}"/>
    <cellStyle name="Comma 22" xfId="2207" xr:uid="{00000000-0005-0000-0000-0000570D0000}"/>
    <cellStyle name="Comma 23" xfId="2208" xr:uid="{00000000-0005-0000-0000-0000580D0000}"/>
    <cellStyle name="Comma 24" xfId="2209" xr:uid="{00000000-0005-0000-0000-0000590D0000}"/>
    <cellStyle name="Comma 25" xfId="2210" xr:uid="{00000000-0005-0000-0000-00005A0D0000}"/>
    <cellStyle name="Comma 26" xfId="2211" xr:uid="{00000000-0005-0000-0000-00005B0D0000}"/>
    <cellStyle name="Comma 27" xfId="2212" xr:uid="{00000000-0005-0000-0000-00005C0D0000}"/>
    <cellStyle name="Comma 28" xfId="2213" xr:uid="{00000000-0005-0000-0000-00005D0D0000}"/>
    <cellStyle name="Comma 29" xfId="2214" xr:uid="{00000000-0005-0000-0000-00005E0D0000}"/>
    <cellStyle name="Comma 3" xfId="2215" xr:uid="{00000000-0005-0000-0000-00005F0D0000}"/>
    <cellStyle name="Comma 3 2" xfId="2216" xr:uid="{00000000-0005-0000-0000-0000600D0000}"/>
    <cellStyle name="Comma 3 2 2" xfId="2217" xr:uid="{00000000-0005-0000-0000-0000610D0000}"/>
    <cellStyle name="Comma 3 2 2 2" xfId="9632" xr:uid="{00000000-0005-0000-0000-0000620D0000}"/>
    <cellStyle name="Comma 3 2 3" xfId="9633" xr:uid="{00000000-0005-0000-0000-0000630D0000}"/>
    <cellStyle name="Comma 3 3" xfId="9634" xr:uid="{00000000-0005-0000-0000-0000640D0000}"/>
    <cellStyle name="Comma 3 3 2" xfId="9635" xr:uid="{00000000-0005-0000-0000-0000650D0000}"/>
    <cellStyle name="Comma 3 4" xfId="9636" xr:uid="{00000000-0005-0000-0000-0000660D0000}"/>
    <cellStyle name="Comma 30" xfId="2218" xr:uid="{00000000-0005-0000-0000-0000670D0000}"/>
    <cellStyle name="Comma 31" xfId="2219" xr:uid="{00000000-0005-0000-0000-0000680D0000}"/>
    <cellStyle name="Comma 32" xfId="2220" xr:uid="{00000000-0005-0000-0000-0000690D0000}"/>
    <cellStyle name="Comma 33" xfId="2221" xr:uid="{00000000-0005-0000-0000-00006A0D0000}"/>
    <cellStyle name="Comma 34" xfId="2222" xr:uid="{00000000-0005-0000-0000-00006B0D0000}"/>
    <cellStyle name="Comma 35" xfId="2223" xr:uid="{00000000-0005-0000-0000-00006C0D0000}"/>
    <cellStyle name="Comma 36" xfId="9637" xr:uid="{00000000-0005-0000-0000-00006D0D0000}"/>
    <cellStyle name="Comma 37" xfId="9638" xr:uid="{00000000-0005-0000-0000-00006E0D0000}"/>
    <cellStyle name="Comma 38" xfId="9639" xr:uid="{00000000-0005-0000-0000-00006F0D0000}"/>
    <cellStyle name="Comma 39" xfId="9640" xr:uid="{00000000-0005-0000-0000-0000700D0000}"/>
    <cellStyle name="Comma 4" xfId="2224" xr:uid="{00000000-0005-0000-0000-0000710D0000}"/>
    <cellStyle name="Comma 4 2" xfId="2225" xr:uid="{00000000-0005-0000-0000-0000720D0000}"/>
    <cellStyle name="Comma 4 2 2" xfId="2226" xr:uid="{00000000-0005-0000-0000-0000730D0000}"/>
    <cellStyle name="Comma 4 2 2 2" xfId="9641" xr:uid="{00000000-0005-0000-0000-0000740D0000}"/>
    <cellStyle name="Comma 4 2 3" xfId="9642" xr:uid="{00000000-0005-0000-0000-0000750D0000}"/>
    <cellStyle name="Comma 4 3" xfId="9643" xr:uid="{00000000-0005-0000-0000-0000760D0000}"/>
    <cellStyle name="Comma 4 3 2" xfId="9644" xr:uid="{00000000-0005-0000-0000-0000770D0000}"/>
    <cellStyle name="Comma 5" xfId="2227" xr:uid="{00000000-0005-0000-0000-0000780D0000}"/>
    <cellStyle name="Comma 5 2" xfId="2228" xr:uid="{00000000-0005-0000-0000-0000790D0000}"/>
    <cellStyle name="Comma 5 2 2" xfId="9645" xr:uid="{00000000-0005-0000-0000-00007A0D0000}"/>
    <cellStyle name="Comma 6" xfId="2229" xr:uid="{00000000-0005-0000-0000-00007B0D0000}"/>
    <cellStyle name="Comma 6 2" xfId="2230" xr:uid="{00000000-0005-0000-0000-00007C0D0000}"/>
    <cellStyle name="Comma 7" xfId="2231" xr:uid="{00000000-0005-0000-0000-00007D0D0000}"/>
    <cellStyle name="Comma 7 2" xfId="2232" xr:uid="{00000000-0005-0000-0000-00007E0D0000}"/>
    <cellStyle name="Comma 7 2 2" xfId="9646" xr:uid="{00000000-0005-0000-0000-00007F0D0000}"/>
    <cellStyle name="Comma 7 3" xfId="2233" xr:uid="{00000000-0005-0000-0000-0000800D0000}"/>
    <cellStyle name="Comma 7 3 2" xfId="9647" xr:uid="{00000000-0005-0000-0000-0000810D0000}"/>
    <cellStyle name="Comma 8" xfId="2234" xr:uid="{00000000-0005-0000-0000-0000820D0000}"/>
    <cellStyle name="Comma 8 2" xfId="2235" xr:uid="{00000000-0005-0000-0000-0000830D0000}"/>
    <cellStyle name="Comma 9" xfId="2236" xr:uid="{00000000-0005-0000-0000-0000840D0000}"/>
    <cellStyle name="Comma 9 2" xfId="2237" xr:uid="{00000000-0005-0000-0000-0000850D0000}"/>
    <cellStyle name="Comma(3)" xfId="2238" xr:uid="{00000000-0005-0000-0000-0000860D0000}"/>
    <cellStyle name="Comma[mine]" xfId="2239" xr:uid="{00000000-0005-0000-0000-0000870D0000}"/>
    <cellStyle name="Comma0" xfId="2240" xr:uid="{00000000-0005-0000-0000-0000880D0000}"/>
    <cellStyle name="Comma0 - Style3" xfId="2241" xr:uid="{00000000-0005-0000-0000-0000890D0000}"/>
    <cellStyle name="Currency [00]" xfId="2242" xr:uid="{00000000-0005-0000-0000-00008A0D0000}"/>
    <cellStyle name="Currency 10" xfId="2243" xr:uid="{00000000-0005-0000-0000-00008B0D0000}"/>
    <cellStyle name="Currency 2" xfId="2244" xr:uid="{00000000-0005-0000-0000-00008C0D0000}"/>
    <cellStyle name="Currency 2 2" xfId="2245" xr:uid="{00000000-0005-0000-0000-00008D0D0000}"/>
    <cellStyle name="Currency 2 2 2" xfId="9648" xr:uid="{00000000-0005-0000-0000-00008E0D0000}"/>
    <cellStyle name="Currency 2 2 3" xfId="9649" xr:uid="{00000000-0005-0000-0000-00008F0D0000}"/>
    <cellStyle name="Currency 2 2 4" xfId="9650" xr:uid="{00000000-0005-0000-0000-0000900D0000}"/>
    <cellStyle name="Currency 2 3" xfId="9651" xr:uid="{00000000-0005-0000-0000-0000910D0000}"/>
    <cellStyle name="Currency 2 3 2" xfId="9652" xr:uid="{00000000-0005-0000-0000-0000920D0000}"/>
    <cellStyle name="Currency 3" xfId="2246" xr:uid="{00000000-0005-0000-0000-0000930D0000}"/>
    <cellStyle name="Currency 4" xfId="2247" xr:uid="{00000000-0005-0000-0000-0000940D0000}"/>
    <cellStyle name="Currency 5" xfId="2248" xr:uid="{00000000-0005-0000-0000-0000950D0000}"/>
    <cellStyle name="Currency 5 2" xfId="2249" xr:uid="{00000000-0005-0000-0000-0000960D0000}"/>
    <cellStyle name="Currency 5 3" xfId="2250" xr:uid="{00000000-0005-0000-0000-0000970D0000}"/>
    <cellStyle name="Currency 5 4" xfId="9653" xr:uid="{00000000-0005-0000-0000-0000980D0000}"/>
    <cellStyle name="Currency 6" xfId="2251" xr:uid="{00000000-0005-0000-0000-0000990D0000}"/>
    <cellStyle name="Currency 7" xfId="2252" xr:uid="{00000000-0005-0000-0000-00009A0D0000}"/>
    <cellStyle name="Currency 8" xfId="2253" xr:uid="{00000000-0005-0000-0000-00009B0D0000}"/>
    <cellStyle name="Currency 9" xfId="2254" xr:uid="{00000000-0005-0000-0000-00009C0D0000}"/>
    <cellStyle name="Currency0" xfId="2255" xr:uid="{00000000-0005-0000-0000-00009D0D0000}"/>
    <cellStyle name="čárky [0]_AgregaceCOICOP" xfId="2256" xr:uid="{00000000-0005-0000-0000-00009E0D0000}"/>
    <cellStyle name="Date" xfId="2257" xr:uid="{00000000-0005-0000-0000-00009F0D0000}"/>
    <cellStyle name="Date Short" xfId="2258" xr:uid="{00000000-0005-0000-0000-0000A00D0000}"/>
    <cellStyle name="Date_Book2" xfId="2259" xr:uid="{00000000-0005-0000-0000-0000A10D0000}"/>
    <cellStyle name="DateTime" xfId="2260" xr:uid="{00000000-0005-0000-0000-0000A20D0000}"/>
    <cellStyle name="Datum" xfId="2261" xr:uid="{00000000-0005-0000-0000-0000A30D0000}"/>
    <cellStyle name="DELTA" xfId="2262" xr:uid="{00000000-0005-0000-0000-0000A40D0000}"/>
    <cellStyle name="Dezimal [0]_MI2.xls Diagramm 1" xfId="2263" xr:uid="{00000000-0005-0000-0000-0000A50D0000}"/>
    <cellStyle name="Dezimal_MI2.xls Diagramm 1" xfId="2264" xr:uid="{00000000-0005-0000-0000-0000A60D0000}"/>
    <cellStyle name="Enter Currency (0)" xfId="2265" xr:uid="{00000000-0005-0000-0000-0000A70D0000}"/>
    <cellStyle name="Enter Currency (2)" xfId="2266" xr:uid="{00000000-0005-0000-0000-0000A80D0000}"/>
    <cellStyle name="Enter Units (0)" xfId="2267" xr:uid="{00000000-0005-0000-0000-0000A90D0000}"/>
    <cellStyle name="Enter Units (1)" xfId="2268" xr:uid="{00000000-0005-0000-0000-0000AA0D0000}"/>
    <cellStyle name="Enter Units (2)" xfId="2269" xr:uid="{00000000-0005-0000-0000-0000AB0D0000}"/>
    <cellStyle name="Entier" xfId="2270" xr:uid="{00000000-0005-0000-0000-0000AC0D0000}"/>
    <cellStyle name="Euro" xfId="2271" xr:uid="{00000000-0005-0000-0000-0000AD0D0000}"/>
    <cellStyle name="Euro 2" xfId="2272" xr:uid="{00000000-0005-0000-0000-0000AE0D0000}"/>
    <cellStyle name="Euro 2 2" xfId="2273" xr:uid="{00000000-0005-0000-0000-0000AF0D0000}"/>
    <cellStyle name="Excel.Chart" xfId="2274" xr:uid="{00000000-0005-0000-0000-0000B00D0000}"/>
    <cellStyle name="Explanatory Text 1" xfId="2275" xr:uid="{00000000-0005-0000-0000-0000B10D0000}"/>
    <cellStyle name="Explanatory Text 2" xfId="2276" xr:uid="{00000000-0005-0000-0000-0000B20D0000}"/>
    <cellStyle name="Explanatory Text 2 2" xfId="2277" xr:uid="{00000000-0005-0000-0000-0000B30D0000}"/>
    <cellStyle name="Explanatory Text 2 3" xfId="2278" xr:uid="{00000000-0005-0000-0000-0000B40D0000}"/>
    <cellStyle name="Explanatory Text 2 3 2" xfId="9654" xr:uid="{00000000-0005-0000-0000-0000B50D0000}"/>
    <cellStyle name="Explanatory Text 2 3 3" xfId="9655" xr:uid="{00000000-0005-0000-0000-0000B60D0000}"/>
    <cellStyle name="Explanatory Text 2 4" xfId="9656" xr:uid="{00000000-0005-0000-0000-0000B70D0000}"/>
    <cellStyle name="Explanatory Text 3" xfId="2279" xr:uid="{00000000-0005-0000-0000-0000B80D0000}"/>
    <cellStyle name="Explanatory Text 3 2" xfId="2280" xr:uid="{00000000-0005-0000-0000-0000B90D0000}"/>
    <cellStyle name="Explanatory Text 4" xfId="2281" xr:uid="{00000000-0005-0000-0000-0000BA0D0000}"/>
    <cellStyle name="Explanatory Text 5" xfId="2282" xr:uid="{00000000-0005-0000-0000-0000BB0D0000}"/>
    <cellStyle name="Explanatory Text 6" xfId="2283" xr:uid="{00000000-0005-0000-0000-0000BC0D0000}"/>
    <cellStyle name="F2" xfId="2284" xr:uid="{00000000-0005-0000-0000-0000BD0D0000}"/>
    <cellStyle name="F3" xfId="2285" xr:uid="{00000000-0005-0000-0000-0000BE0D0000}"/>
    <cellStyle name="F4" xfId="2286" xr:uid="{00000000-0005-0000-0000-0000BF0D0000}"/>
    <cellStyle name="F5" xfId="2287" xr:uid="{00000000-0005-0000-0000-0000C00D0000}"/>
    <cellStyle name="F6" xfId="2288" xr:uid="{00000000-0005-0000-0000-0000C10D0000}"/>
    <cellStyle name="F7" xfId="2289" xr:uid="{00000000-0005-0000-0000-0000C20D0000}"/>
    <cellStyle name="F8" xfId="2290" xr:uid="{00000000-0005-0000-0000-0000C30D0000}"/>
    <cellStyle name="Finan?ní0" xfId="2291" xr:uid="{00000000-0005-0000-0000-0000C40D0000}"/>
    <cellStyle name="Finanční0" xfId="2292" xr:uid="{00000000-0005-0000-0000-0000C50D0000}"/>
    <cellStyle name="Finanèní0" xfId="2293" xr:uid="{00000000-0005-0000-0000-0000C60D0000}"/>
    <cellStyle name="Fixed" xfId="2294" xr:uid="{00000000-0005-0000-0000-0000C70D0000}"/>
    <cellStyle name="Fixed2 - Style2" xfId="2295" xr:uid="{00000000-0005-0000-0000-0000C80D0000}"/>
    <cellStyle name="Flag" xfId="2296" xr:uid="{00000000-0005-0000-0000-0000C90D0000}"/>
    <cellStyle name="Gauche_traitement" xfId="2297" xr:uid="{00000000-0005-0000-0000-0000CA0D0000}"/>
    <cellStyle name="Good 1" xfId="2298" xr:uid="{00000000-0005-0000-0000-0000CB0D0000}"/>
    <cellStyle name="Good 2" xfId="2299" xr:uid="{00000000-0005-0000-0000-0000CC0D0000}"/>
    <cellStyle name="Good 2 2" xfId="2300" xr:uid="{00000000-0005-0000-0000-0000CD0D0000}"/>
    <cellStyle name="Good 2 2 2" xfId="2301" xr:uid="{00000000-0005-0000-0000-0000CE0D0000}"/>
    <cellStyle name="Good 2 3" xfId="2302" xr:uid="{00000000-0005-0000-0000-0000CF0D0000}"/>
    <cellStyle name="Good 2 3 2" xfId="9657" xr:uid="{00000000-0005-0000-0000-0000D00D0000}"/>
    <cellStyle name="Good 2 3 3" xfId="9658" xr:uid="{00000000-0005-0000-0000-0000D10D0000}"/>
    <cellStyle name="Good 2 4" xfId="9659" xr:uid="{00000000-0005-0000-0000-0000D20D0000}"/>
    <cellStyle name="Good 3" xfId="2303" xr:uid="{00000000-0005-0000-0000-0000D30D0000}"/>
    <cellStyle name="Good 3 2" xfId="2304" xr:uid="{00000000-0005-0000-0000-0000D40D0000}"/>
    <cellStyle name="Good 4" xfId="2305" xr:uid="{00000000-0005-0000-0000-0000D50D0000}"/>
    <cellStyle name="Good 5" xfId="2306" xr:uid="{00000000-0005-0000-0000-0000D60D0000}"/>
    <cellStyle name="Good 6" xfId="2307" xr:uid="{00000000-0005-0000-0000-0000D70D0000}"/>
    <cellStyle name="Good 7" xfId="2308" xr:uid="{00000000-0005-0000-0000-0000D80D0000}"/>
    <cellStyle name="Grey" xfId="2309" xr:uid="{00000000-0005-0000-0000-0000D90D0000}"/>
    <cellStyle name="Header" xfId="2310" xr:uid="{00000000-0005-0000-0000-0000DA0D0000}"/>
    <cellStyle name="Header1" xfId="2311" xr:uid="{00000000-0005-0000-0000-0000DB0D0000}"/>
    <cellStyle name="Header2" xfId="2312" xr:uid="{00000000-0005-0000-0000-0000DC0D0000}"/>
    <cellStyle name="Header2 2" xfId="2313" xr:uid="{00000000-0005-0000-0000-0000DD0D0000}"/>
    <cellStyle name="Header2 2 2" xfId="2314" xr:uid="{00000000-0005-0000-0000-0000DE0D0000}"/>
    <cellStyle name="Header2 2 2 2" xfId="2315" xr:uid="{00000000-0005-0000-0000-0000DF0D0000}"/>
    <cellStyle name="Header2 2 2 2 2" xfId="9660" xr:uid="{00000000-0005-0000-0000-0000E00D0000}"/>
    <cellStyle name="Header2 2 2 3" xfId="9661" xr:uid="{00000000-0005-0000-0000-0000E10D0000}"/>
    <cellStyle name="Header2 2 3" xfId="2316" xr:uid="{00000000-0005-0000-0000-0000E20D0000}"/>
    <cellStyle name="Header2 2 4" xfId="9662" xr:uid="{00000000-0005-0000-0000-0000E30D0000}"/>
    <cellStyle name="Header2 2_Графикон III.5.2.." xfId="2317" xr:uid="{00000000-0005-0000-0000-0000E40D0000}"/>
    <cellStyle name="Header2 3" xfId="2318" xr:uid="{00000000-0005-0000-0000-0000E50D0000}"/>
    <cellStyle name="Header2 3 2" xfId="2319" xr:uid="{00000000-0005-0000-0000-0000E60D0000}"/>
    <cellStyle name="Header2 3 2 2" xfId="2320" xr:uid="{00000000-0005-0000-0000-0000E70D0000}"/>
    <cellStyle name="Header2 3 2 2 2" xfId="9663" xr:uid="{00000000-0005-0000-0000-0000E80D0000}"/>
    <cellStyle name="Header2 3 2 3" xfId="9664" xr:uid="{00000000-0005-0000-0000-0000E90D0000}"/>
    <cellStyle name="Header2 3 3" xfId="2321" xr:uid="{00000000-0005-0000-0000-0000EA0D0000}"/>
    <cellStyle name="Header2 3 4" xfId="9665" xr:uid="{00000000-0005-0000-0000-0000EB0D0000}"/>
    <cellStyle name="Header2 3_Графикон III.5.2.." xfId="2322" xr:uid="{00000000-0005-0000-0000-0000EC0D0000}"/>
    <cellStyle name="Header2 4" xfId="2323" xr:uid="{00000000-0005-0000-0000-0000ED0D0000}"/>
    <cellStyle name="Header2 4 2" xfId="9666" xr:uid="{00000000-0005-0000-0000-0000EE0D0000}"/>
    <cellStyle name="Header2 4 3" xfId="9667" xr:uid="{00000000-0005-0000-0000-0000EF0D0000}"/>
    <cellStyle name="Header2 5" xfId="2324" xr:uid="{00000000-0005-0000-0000-0000F00D0000}"/>
    <cellStyle name="Header2 6" xfId="9668" xr:uid="{00000000-0005-0000-0000-0000F10D0000}"/>
    <cellStyle name="Heading 1 1" xfId="2325" xr:uid="{00000000-0005-0000-0000-0000F20D0000}"/>
    <cellStyle name="Heading 1 2" xfId="2326" xr:uid="{00000000-0005-0000-0000-0000F30D0000}"/>
    <cellStyle name="Heading 1 2 2" xfId="2327" xr:uid="{00000000-0005-0000-0000-0000F40D0000}"/>
    <cellStyle name="Heading 1 2 3" xfId="2328" xr:uid="{00000000-0005-0000-0000-0000F50D0000}"/>
    <cellStyle name="Heading 1 2 3 2" xfId="9669" xr:uid="{00000000-0005-0000-0000-0000F60D0000}"/>
    <cellStyle name="Heading 1 2 3 3" xfId="9670" xr:uid="{00000000-0005-0000-0000-0000F70D0000}"/>
    <cellStyle name="Heading 1 2 4" xfId="9671" xr:uid="{00000000-0005-0000-0000-0000F80D0000}"/>
    <cellStyle name="Heading 1 3" xfId="2329" xr:uid="{00000000-0005-0000-0000-0000F90D0000}"/>
    <cellStyle name="Heading 1 3 2" xfId="2330" xr:uid="{00000000-0005-0000-0000-0000FA0D0000}"/>
    <cellStyle name="Heading 1 4" xfId="2331" xr:uid="{00000000-0005-0000-0000-0000FB0D0000}"/>
    <cellStyle name="Heading 1 5" xfId="2332" xr:uid="{00000000-0005-0000-0000-0000FC0D0000}"/>
    <cellStyle name="Heading 1 6" xfId="2333" xr:uid="{00000000-0005-0000-0000-0000FD0D0000}"/>
    <cellStyle name="Heading 1 7" xfId="2334" xr:uid="{00000000-0005-0000-0000-0000FE0D0000}"/>
    <cellStyle name="Heading 2 1" xfId="2335" xr:uid="{00000000-0005-0000-0000-0000FF0D0000}"/>
    <cellStyle name="Heading 2 2" xfId="2336" xr:uid="{00000000-0005-0000-0000-0000000E0000}"/>
    <cellStyle name="Heading 2 2 2" xfId="2337" xr:uid="{00000000-0005-0000-0000-0000010E0000}"/>
    <cellStyle name="Heading 2 2 3" xfId="2338" xr:uid="{00000000-0005-0000-0000-0000020E0000}"/>
    <cellStyle name="Heading 2 2 3 2" xfId="9672" xr:uid="{00000000-0005-0000-0000-0000030E0000}"/>
    <cellStyle name="Heading 2 2 3 3" xfId="9673" xr:uid="{00000000-0005-0000-0000-0000040E0000}"/>
    <cellStyle name="Heading 2 2 4" xfId="9674" xr:uid="{00000000-0005-0000-0000-0000050E0000}"/>
    <cellStyle name="Heading 2 3" xfId="2339" xr:uid="{00000000-0005-0000-0000-0000060E0000}"/>
    <cellStyle name="Heading 2 3 2" xfId="2340" xr:uid="{00000000-0005-0000-0000-0000070E0000}"/>
    <cellStyle name="Heading 2 4" xfId="2341" xr:uid="{00000000-0005-0000-0000-0000080E0000}"/>
    <cellStyle name="Heading 2 5" xfId="2342" xr:uid="{00000000-0005-0000-0000-0000090E0000}"/>
    <cellStyle name="Heading 2 6" xfId="2343" xr:uid="{00000000-0005-0000-0000-00000A0E0000}"/>
    <cellStyle name="Heading 2 7" xfId="2344" xr:uid="{00000000-0005-0000-0000-00000B0E0000}"/>
    <cellStyle name="Heading 3 1" xfId="2345" xr:uid="{00000000-0005-0000-0000-00000C0E0000}"/>
    <cellStyle name="Heading 3 2" xfId="2346" xr:uid="{00000000-0005-0000-0000-00000D0E0000}"/>
    <cellStyle name="Heading 3 2 2" xfId="2347" xr:uid="{00000000-0005-0000-0000-00000E0E0000}"/>
    <cellStyle name="Heading 3 2 3" xfId="2348" xr:uid="{00000000-0005-0000-0000-00000F0E0000}"/>
    <cellStyle name="Heading 3 2 3 2" xfId="9675" xr:uid="{00000000-0005-0000-0000-0000100E0000}"/>
    <cellStyle name="Heading 3 2 3 3" xfId="9676" xr:uid="{00000000-0005-0000-0000-0000110E0000}"/>
    <cellStyle name="Heading 3 2 4" xfId="9677" xr:uid="{00000000-0005-0000-0000-0000120E0000}"/>
    <cellStyle name="Heading 3 3" xfId="2349" xr:uid="{00000000-0005-0000-0000-0000130E0000}"/>
    <cellStyle name="Heading 3 3 2" xfId="2350" xr:uid="{00000000-0005-0000-0000-0000140E0000}"/>
    <cellStyle name="Heading 3 4" xfId="2351" xr:uid="{00000000-0005-0000-0000-0000150E0000}"/>
    <cellStyle name="Heading 3 5" xfId="2352" xr:uid="{00000000-0005-0000-0000-0000160E0000}"/>
    <cellStyle name="Heading 3 6" xfId="2353" xr:uid="{00000000-0005-0000-0000-0000170E0000}"/>
    <cellStyle name="Heading 3 7" xfId="2354" xr:uid="{00000000-0005-0000-0000-0000180E0000}"/>
    <cellStyle name="Heading 4 1" xfId="2355" xr:uid="{00000000-0005-0000-0000-0000190E0000}"/>
    <cellStyle name="Heading 4 2" xfId="2356" xr:uid="{00000000-0005-0000-0000-00001A0E0000}"/>
    <cellStyle name="Heading 4 2 2" xfId="2357" xr:uid="{00000000-0005-0000-0000-00001B0E0000}"/>
    <cellStyle name="Heading 4 2 3" xfId="2358" xr:uid="{00000000-0005-0000-0000-00001C0E0000}"/>
    <cellStyle name="Heading 4 2 3 2" xfId="9678" xr:uid="{00000000-0005-0000-0000-00001D0E0000}"/>
    <cellStyle name="Heading 4 2 3 3" xfId="9679" xr:uid="{00000000-0005-0000-0000-00001E0E0000}"/>
    <cellStyle name="Heading 4 2 4" xfId="9680" xr:uid="{00000000-0005-0000-0000-00001F0E0000}"/>
    <cellStyle name="Heading 4 3" xfId="2359" xr:uid="{00000000-0005-0000-0000-0000200E0000}"/>
    <cellStyle name="Heading 4 3 2" xfId="2360" xr:uid="{00000000-0005-0000-0000-0000210E0000}"/>
    <cellStyle name="Heading 4 4" xfId="2361" xr:uid="{00000000-0005-0000-0000-0000220E0000}"/>
    <cellStyle name="Heading 4 5" xfId="2362" xr:uid="{00000000-0005-0000-0000-0000230E0000}"/>
    <cellStyle name="Heading 4 6" xfId="2363" xr:uid="{00000000-0005-0000-0000-0000240E0000}"/>
    <cellStyle name="Heading 4 7" xfId="2364" xr:uid="{00000000-0005-0000-0000-0000250E0000}"/>
    <cellStyle name="Heading1" xfId="2365" xr:uid="{00000000-0005-0000-0000-0000260E0000}"/>
    <cellStyle name="Heading1 1" xfId="2366" xr:uid="{00000000-0005-0000-0000-0000270E0000}"/>
    <cellStyle name="Heading2" xfId="2367" xr:uid="{00000000-0005-0000-0000-0000280E0000}"/>
    <cellStyle name="Heading3" xfId="2368" xr:uid="{00000000-0005-0000-0000-0000290E0000}"/>
    <cellStyle name="Heading4" xfId="2369" xr:uid="{00000000-0005-0000-0000-00002A0E0000}"/>
    <cellStyle name="Heading5" xfId="2370" xr:uid="{00000000-0005-0000-0000-00002B0E0000}"/>
    <cellStyle name="Heading6" xfId="2371" xr:uid="{00000000-0005-0000-0000-00002C0E0000}"/>
    <cellStyle name="Hiperhivatkozás" xfId="2372" xr:uid="{00000000-0005-0000-0000-00002D0E0000}"/>
    <cellStyle name="Hipervínculo_IIF" xfId="2373" xr:uid="{00000000-0005-0000-0000-00002E0E0000}"/>
    <cellStyle name="Horizontal" xfId="2374" xr:uid="{00000000-0005-0000-0000-00002F0E0000}"/>
    <cellStyle name="Hyperlink 2" xfId="2375" xr:uid="{00000000-0005-0000-0000-0000300E0000}"/>
    <cellStyle name="Hyperlink 2 2" xfId="2376" xr:uid="{00000000-0005-0000-0000-0000310E0000}"/>
    <cellStyle name="Hyperlink 2 2 2" xfId="9681" xr:uid="{00000000-0005-0000-0000-0000320E0000}"/>
    <cellStyle name="Hyperlink 2 2 3" xfId="9682" xr:uid="{00000000-0005-0000-0000-0000330E0000}"/>
    <cellStyle name="Hyperlink 2 3" xfId="9683" xr:uid="{00000000-0005-0000-0000-0000340E0000}"/>
    <cellStyle name="Hyperlink 2_Графикон III.5.2.." xfId="2377" xr:uid="{00000000-0005-0000-0000-0000350E0000}"/>
    <cellStyle name="Hyperlink 3" xfId="2378" xr:uid="{00000000-0005-0000-0000-0000360E0000}"/>
    <cellStyle name="Hyperlink 4" xfId="2379" xr:uid="{00000000-0005-0000-0000-0000370E0000}"/>
    <cellStyle name="Hyperlink 5" xfId="2380" xr:uid="{00000000-0005-0000-0000-0000380E0000}"/>
    <cellStyle name="Hyperlink 6" xfId="2381" xr:uid="{00000000-0005-0000-0000-0000390E0000}"/>
    <cellStyle name="Îáû÷íûé_23_1 " xfId="2382" xr:uid="{00000000-0005-0000-0000-00003A0E0000}"/>
    <cellStyle name="imf-one decimal" xfId="2383" xr:uid="{00000000-0005-0000-0000-00003B0E0000}"/>
    <cellStyle name="imf-zero decimal" xfId="2384" xr:uid="{00000000-0005-0000-0000-00003C0E0000}"/>
    <cellStyle name="Input [yellow]" xfId="2385" xr:uid="{00000000-0005-0000-0000-00003D0E0000}"/>
    <cellStyle name="Input 1" xfId="2386" xr:uid="{00000000-0005-0000-0000-00003E0E0000}"/>
    <cellStyle name="Input 1 2" xfId="2387" xr:uid="{00000000-0005-0000-0000-00003F0E0000}"/>
    <cellStyle name="Input 1 2 2" xfId="2388" xr:uid="{00000000-0005-0000-0000-0000400E0000}"/>
    <cellStyle name="Input 1 2 2 2" xfId="2389" xr:uid="{00000000-0005-0000-0000-0000410E0000}"/>
    <cellStyle name="Input 1 2 2 2 2" xfId="9684" xr:uid="{00000000-0005-0000-0000-0000420E0000}"/>
    <cellStyle name="Input 1 2 2 3" xfId="9685" xr:uid="{00000000-0005-0000-0000-0000430E0000}"/>
    <cellStyle name="Input 1 2 3" xfId="2390" xr:uid="{00000000-0005-0000-0000-0000440E0000}"/>
    <cellStyle name="Input 1 2 3 2" xfId="9686" xr:uid="{00000000-0005-0000-0000-0000450E0000}"/>
    <cellStyle name="Input 1 2 4" xfId="9687" xr:uid="{00000000-0005-0000-0000-0000460E0000}"/>
    <cellStyle name="Input 1 2_Графикон III.5.2.." xfId="2391" xr:uid="{00000000-0005-0000-0000-0000470E0000}"/>
    <cellStyle name="Input 1 3" xfId="2392" xr:uid="{00000000-0005-0000-0000-0000480E0000}"/>
    <cellStyle name="Input 1 3 2" xfId="2393" xr:uid="{00000000-0005-0000-0000-0000490E0000}"/>
    <cellStyle name="Input 1 3 2 2" xfId="2394" xr:uid="{00000000-0005-0000-0000-00004A0E0000}"/>
    <cellStyle name="Input 1 3 2 2 2" xfId="9688" xr:uid="{00000000-0005-0000-0000-00004B0E0000}"/>
    <cellStyle name="Input 1 3 2 3" xfId="9689" xr:uid="{00000000-0005-0000-0000-00004C0E0000}"/>
    <cellStyle name="Input 1 3 3" xfId="2395" xr:uid="{00000000-0005-0000-0000-00004D0E0000}"/>
    <cellStyle name="Input 1 3 3 2" xfId="9690" xr:uid="{00000000-0005-0000-0000-00004E0E0000}"/>
    <cellStyle name="Input 1 3 4" xfId="9691" xr:uid="{00000000-0005-0000-0000-00004F0E0000}"/>
    <cellStyle name="Input 1 4" xfId="2396" xr:uid="{00000000-0005-0000-0000-0000500E0000}"/>
    <cellStyle name="Input 1 4 2" xfId="9692" xr:uid="{00000000-0005-0000-0000-0000510E0000}"/>
    <cellStyle name="Input 1 4 3" xfId="9693" xr:uid="{00000000-0005-0000-0000-0000520E0000}"/>
    <cellStyle name="Input 1 5" xfId="2397" xr:uid="{00000000-0005-0000-0000-0000530E0000}"/>
    <cellStyle name="Input 1 5 2" xfId="9694" xr:uid="{00000000-0005-0000-0000-0000540E0000}"/>
    <cellStyle name="Input 1 6" xfId="9695" xr:uid="{00000000-0005-0000-0000-0000550E0000}"/>
    <cellStyle name="Input 1_Графикон III.5.2.." xfId="2398" xr:uid="{00000000-0005-0000-0000-0000560E0000}"/>
    <cellStyle name="Input 10" xfId="2399" xr:uid="{00000000-0005-0000-0000-0000570E0000}"/>
    <cellStyle name="Input 11" xfId="2400" xr:uid="{00000000-0005-0000-0000-0000580E0000}"/>
    <cellStyle name="Input 12" xfId="2401" xr:uid="{00000000-0005-0000-0000-0000590E0000}"/>
    <cellStyle name="Input 12 2" xfId="9696" xr:uid="{00000000-0005-0000-0000-00005A0E0000}"/>
    <cellStyle name="Input 13" xfId="2402" xr:uid="{00000000-0005-0000-0000-00005B0E0000}"/>
    <cellStyle name="Input 13 2" xfId="9697" xr:uid="{00000000-0005-0000-0000-00005C0E0000}"/>
    <cellStyle name="Input 14" xfId="2403" xr:uid="{00000000-0005-0000-0000-00005D0E0000}"/>
    <cellStyle name="Input 14 2" xfId="9698" xr:uid="{00000000-0005-0000-0000-00005E0E0000}"/>
    <cellStyle name="Input 15" xfId="2404" xr:uid="{00000000-0005-0000-0000-00005F0E0000}"/>
    <cellStyle name="Input 15 2" xfId="9699" xr:uid="{00000000-0005-0000-0000-0000600E0000}"/>
    <cellStyle name="Input 16" xfId="2405" xr:uid="{00000000-0005-0000-0000-0000610E0000}"/>
    <cellStyle name="Input 16 2" xfId="9700" xr:uid="{00000000-0005-0000-0000-0000620E0000}"/>
    <cellStyle name="Input 17" xfId="9701" xr:uid="{00000000-0005-0000-0000-0000630E0000}"/>
    <cellStyle name="Input 18" xfId="9702" xr:uid="{00000000-0005-0000-0000-0000640E0000}"/>
    <cellStyle name="Input 19" xfId="9703" xr:uid="{00000000-0005-0000-0000-0000650E0000}"/>
    <cellStyle name="Input 2" xfId="2406" xr:uid="{00000000-0005-0000-0000-0000660E0000}"/>
    <cellStyle name="Input 2 10" xfId="9704" xr:uid="{00000000-0005-0000-0000-0000670E0000}"/>
    <cellStyle name="Input 2 2" xfId="2407" xr:uid="{00000000-0005-0000-0000-0000680E0000}"/>
    <cellStyle name="Input 2 2 2" xfId="2408" xr:uid="{00000000-0005-0000-0000-0000690E0000}"/>
    <cellStyle name="Input 2 2 2 2" xfId="2409" xr:uid="{00000000-0005-0000-0000-00006A0E0000}"/>
    <cellStyle name="Input 2 2 2 2 2" xfId="2410" xr:uid="{00000000-0005-0000-0000-00006B0E0000}"/>
    <cellStyle name="Input 2 2 2 2 2 2" xfId="2411" xr:uid="{00000000-0005-0000-0000-00006C0E0000}"/>
    <cellStyle name="Input 2 2 2 2 2 2 2" xfId="9705" xr:uid="{00000000-0005-0000-0000-00006D0E0000}"/>
    <cellStyle name="Input 2 2 2 2 2 3" xfId="9706" xr:uid="{00000000-0005-0000-0000-00006E0E0000}"/>
    <cellStyle name="Input 2 2 2 2 3" xfId="2412" xr:uid="{00000000-0005-0000-0000-00006F0E0000}"/>
    <cellStyle name="Input 2 2 2 2 3 2" xfId="9707" xr:uid="{00000000-0005-0000-0000-0000700E0000}"/>
    <cellStyle name="Input 2 2 2 2 4" xfId="9708" xr:uid="{00000000-0005-0000-0000-0000710E0000}"/>
    <cellStyle name="Input 2 2 2 2_Графикон III.5.2.." xfId="2413" xr:uid="{00000000-0005-0000-0000-0000720E0000}"/>
    <cellStyle name="Input 2 2 2 3" xfId="2414" xr:uid="{00000000-0005-0000-0000-0000730E0000}"/>
    <cellStyle name="Input 2 2 2 3 2" xfId="2415" xr:uid="{00000000-0005-0000-0000-0000740E0000}"/>
    <cellStyle name="Input 2 2 2 3 2 2" xfId="2416" xr:uid="{00000000-0005-0000-0000-0000750E0000}"/>
    <cellStyle name="Input 2 2 2 3 2 2 2" xfId="9709" xr:uid="{00000000-0005-0000-0000-0000760E0000}"/>
    <cellStyle name="Input 2 2 2 3 2 3" xfId="9710" xr:uid="{00000000-0005-0000-0000-0000770E0000}"/>
    <cellStyle name="Input 2 2 2 3 3" xfId="2417" xr:uid="{00000000-0005-0000-0000-0000780E0000}"/>
    <cellStyle name="Input 2 2 2 3 3 2" xfId="9711" xr:uid="{00000000-0005-0000-0000-0000790E0000}"/>
    <cellStyle name="Input 2 2 2 3 4" xfId="9712" xr:uid="{00000000-0005-0000-0000-00007A0E0000}"/>
    <cellStyle name="Input 2 2 2 4" xfId="2418" xr:uid="{00000000-0005-0000-0000-00007B0E0000}"/>
    <cellStyle name="Input 2 2 2 4 2" xfId="9713" xr:uid="{00000000-0005-0000-0000-00007C0E0000}"/>
    <cellStyle name="Input 2 2 2 4 3" xfId="9714" xr:uid="{00000000-0005-0000-0000-00007D0E0000}"/>
    <cellStyle name="Input 2 2 2 5" xfId="2419" xr:uid="{00000000-0005-0000-0000-00007E0E0000}"/>
    <cellStyle name="Input 2 2 2 5 2" xfId="9715" xr:uid="{00000000-0005-0000-0000-00007F0E0000}"/>
    <cellStyle name="Input 2 2 2 6" xfId="9716" xr:uid="{00000000-0005-0000-0000-0000800E0000}"/>
    <cellStyle name="Input 2 2 2 7" xfId="9717" xr:uid="{00000000-0005-0000-0000-0000810E0000}"/>
    <cellStyle name="Input 2 2 2_Графикон III.5.2.." xfId="2420" xr:uid="{00000000-0005-0000-0000-0000820E0000}"/>
    <cellStyle name="Input 2 2 3" xfId="2421" xr:uid="{00000000-0005-0000-0000-0000830E0000}"/>
    <cellStyle name="Input 2 2 3 2" xfId="2422" xr:uid="{00000000-0005-0000-0000-0000840E0000}"/>
    <cellStyle name="Input 2 2 3 2 2" xfId="2423" xr:uid="{00000000-0005-0000-0000-0000850E0000}"/>
    <cellStyle name="Input 2 2 3 2 2 2" xfId="2424" xr:uid="{00000000-0005-0000-0000-0000860E0000}"/>
    <cellStyle name="Input 2 2 3 2 2 3" xfId="9718" xr:uid="{00000000-0005-0000-0000-0000870E0000}"/>
    <cellStyle name="Input 2 2 3 2 3" xfId="2425" xr:uid="{00000000-0005-0000-0000-0000880E0000}"/>
    <cellStyle name="Input 2 2 3 2 3 2" xfId="9719" xr:uid="{00000000-0005-0000-0000-0000890E0000}"/>
    <cellStyle name="Input 2 2 3 2 4" xfId="9720" xr:uid="{00000000-0005-0000-0000-00008A0E0000}"/>
    <cellStyle name="Input 2 2 3 3" xfId="2426" xr:uid="{00000000-0005-0000-0000-00008B0E0000}"/>
    <cellStyle name="Input 2 2 3 3 2" xfId="2427" xr:uid="{00000000-0005-0000-0000-00008C0E0000}"/>
    <cellStyle name="Input 2 2 3 3 2 2" xfId="2428" xr:uid="{00000000-0005-0000-0000-00008D0E0000}"/>
    <cellStyle name="Input 2 2 3 3 2 3" xfId="9721" xr:uid="{00000000-0005-0000-0000-00008E0E0000}"/>
    <cellStyle name="Input 2 2 3 3 3" xfId="2429" xr:uid="{00000000-0005-0000-0000-00008F0E0000}"/>
    <cellStyle name="Input 2 2 3 3 3 2" xfId="9722" xr:uid="{00000000-0005-0000-0000-0000900E0000}"/>
    <cellStyle name="Input 2 2 3 3 4" xfId="9723" xr:uid="{00000000-0005-0000-0000-0000910E0000}"/>
    <cellStyle name="Input 2 2 3 4" xfId="2430" xr:uid="{00000000-0005-0000-0000-0000920E0000}"/>
    <cellStyle name="Input 2 2 3 4 2" xfId="2431" xr:uid="{00000000-0005-0000-0000-0000930E0000}"/>
    <cellStyle name="Input 2 2 3 4 3" xfId="9724" xr:uid="{00000000-0005-0000-0000-0000940E0000}"/>
    <cellStyle name="Input 2 2 3 5" xfId="2432" xr:uid="{00000000-0005-0000-0000-0000950E0000}"/>
    <cellStyle name="Input 2 2 3 6" xfId="9725" xr:uid="{00000000-0005-0000-0000-0000960E0000}"/>
    <cellStyle name="Input 2 2 3_Графикон III.5.2.." xfId="2433" xr:uid="{00000000-0005-0000-0000-0000970E0000}"/>
    <cellStyle name="Input 2 2 4" xfId="2434" xr:uid="{00000000-0005-0000-0000-0000980E0000}"/>
    <cellStyle name="Input 2 2 4 2" xfId="2435" xr:uid="{00000000-0005-0000-0000-0000990E0000}"/>
    <cellStyle name="Input 2 2 4 2 2" xfId="2436" xr:uid="{00000000-0005-0000-0000-00009A0E0000}"/>
    <cellStyle name="Input 2 2 4 2 2 2" xfId="9726" xr:uid="{00000000-0005-0000-0000-00009B0E0000}"/>
    <cellStyle name="Input 2 2 4 2 3" xfId="9727" xr:uid="{00000000-0005-0000-0000-00009C0E0000}"/>
    <cellStyle name="Input 2 2 4 3" xfId="2437" xr:uid="{00000000-0005-0000-0000-00009D0E0000}"/>
    <cellStyle name="Input 2 2 4 3 2" xfId="9728" xr:uid="{00000000-0005-0000-0000-00009E0E0000}"/>
    <cellStyle name="Input 2 2 4 4" xfId="9729" xr:uid="{00000000-0005-0000-0000-00009F0E0000}"/>
    <cellStyle name="Input 2 2 5" xfId="2438" xr:uid="{00000000-0005-0000-0000-0000A00E0000}"/>
    <cellStyle name="Input 2 2 5 2" xfId="2439" xr:uid="{00000000-0005-0000-0000-0000A10E0000}"/>
    <cellStyle name="Input 2 2 5 2 2" xfId="2440" xr:uid="{00000000-0005-0000-0000-0000A20E0000}"/>
    <cellStyle name="Input 2 2 5 2 3" xfId="9730" xr:uid="{00000000-0005-0000-0000-0000A30E0000}"/>
    <cellStyle name="Input 2 2 5 3" xfId="2441" xr:uid="{00000000-0005-0000-0000-0000A40E0000}"/>
    <cellStyle name="Input 2 2 5 3 2" xfId="9731" xr:uid="{00000000-0005-0000-0000-0000A50E0000}"/>
    <cellStyle name="Input 2 2 5 4" xfId="9732" xr:uid="{00000000-0005-0000-0000-0000A60E0000}"/>
    <cellStyle name="Input 2 2 6" xfId="2442" xr:uid="{00000000-0005-0000-0000-0000A70E0000}"/>
    <cellStyle name="Input 2 2 6 2" xfId="9733" xr:uid="{00000000-0005-0000-0000-0000A80E0000}"/>
    <cellStyle name="Input 2 2 6 3" xfId="9734" xr:uid="{00000000-0005-0000-0000-0000A90E0000}"/>
    <cellStyle name="Input 2 2 7" xfId="2443" xr:uid="{00000000-0005-0000-0000-0000AA0E0000}"/>
    <cellStyle name="Input 2 2 8" xfId="9735" xr:uid="{00000000-0005-0000-0000-0000AB0E0000}"/>
    <cellStyle name="Input 2 2 9" xfId="9736" xr:uid="{00000000-0005-0000-0000-0000AC0E0000}"/>
    <cellStyle name="Input 2 2_Графикон III.5.2.." xfId="2444" xr:uid="{00000000-0005-0000-0000-0000AD0E0000}"/>
    <cellStyle name="Input 2 3" xfId="2445" xr:uid="{00000000-0005-0000-0000-0000AE0E0000}"/>
    <cellStyle name="Input 2 3 2" xfId="2446" xr:uid="{00000000-0005-0000-0000-0000AF0E0000}"/>
    <cellStyle name="Input 2 3 2 2" xfId="2447" xr:uid="{00000000-0005-0000-0000-0000B00E0000}"/>
    <cellStyle name="Input 2 3 2 2 2" xfId="2448" xr:uid="{00000000-0005-0000-0000-0000B10E0000}"/>
    <cellStyle name="Input 2 3 2 2 2 2" xfId="9737" xr:uid="{00000000-0005-0000-0000-0000B20E0000}"/>
    <cellStyle name="Input 2 3 2 2 3" xfId="9738" xr:uid="{00000000-0005-0000-0000-0000B30E0000}"/>
    <cellStyle name="Input 2 3 2 3" xfId="2449" xr:uid="{00000000-0005-0000-0000-0000B40E0000}"/>
    <cellStyle name="Input 2 3 2 3 2" xfId="9739" xr:uid="{00000000-0005-0000-0000-0000B50E0000}"/>
    <cellStyle name="Input 2 3 2 4" xfId="9740" xr:uid="{00000000-0005-0000-0000-0000B60E0000}"/>
    <cellStyle name="Input 2 3 2_Графикон III.5.2.." xfId="2450" xr:uid="{00000000-0005-0000-0000-0000B70E0000}"/>
    <cellStyle name="Input 2 3 3" xfId="2451" xr:uid="{00000000-0005-0000-0000-0000B80E0000}"/>
    <cellStyle name="Input 2 3 3 2" xfId="2452" xr:uid="{00000000-0005-0000-0000-0000B90E0000}"/>
    <cellStyle name="Input 2 3 3 2 2" xfId="2453" xr:uid="{00000000-0005-0000-0000-0000BA0E0000}"/>
    <cellStyle name="Input 2 3 3 2 2 2" xfId="9741" xr:uid="{00000000-0005-0000-0000-0000BB0E0000}"/>
    <cellStyle name="Input 2 3 3 2 3" xfId="9742" xr:uid="{00000000-0005-0000-0000-0000BC0E0000}"/>
    <cellStyle name="Input 2 3 3 3" xfId="2454" xr:uid="{00000000-0005-0000-0000-0000BD0E0000}"/>
    <cellStyle name="Input 2 3 3 3 2" xfId="9743" xr:uid="{00000000-0005-0000-0000-0000BE0E0000}"/>
    <cellStyle name="Input 2 3 3 4" xfId="9744" xr:uid="{00000000-0005-0000-0000-0000BF0E0000}"/>
    <cellStyle name="Input 2 3 4" xfId="2455" xr:uid="{00000000-0005-0000-0000-0000C00E0000}"/>
    <cellStyle name="Input 2 3 4 2" xfId="9745" xr:uid="{00000000-0005-0000-0000-0000C10E0000}"/>
    <cellStyle name="Input 2 3 4 3" xfId="9746" xr:uid="{00000000-0005-0000-0000-0000C20E0000}"/>
    <cellStyle name="Input 2 3 5" xfId="2456" xr:uid="{00000000-0005-0000-0000-0000C30E0000}"/>
    <cellStyle name="Input 2 3 5 2" xfId="9747" xr:uid="{00000000-0005-0000-0000-0000C40E0000}"/>
    <cellStyle name="Input 2 3 6" xfId="9748" xr:uid="{00000000-0005-0000-0000-0000C50E0000}"/>
    <cellStyle name="Input 2 3 7" xfId="9749" xr:uid="{00000000-0005-0000-0000-0000C60E0000}"/>
    <cellStyle name="Input 2 3_Графикон III.5.2.." xfId="2457" xr:uid="{00000000-0005-0000-0000-0000C70E0000}"/>
    <cellStyle name="Input 2 4" xfId="2458" xr:uid="{00000000-0005-0000-0000-0000C80E0000}"/>
    <cellStyle name="Input 2 4 2" xfId="2459" xr:uid="{00000000-0005-0000-0000-0000C90E0000}"/>
    <cellStyle name="Input 2 4 2 2" xfId="2460" xr:uid="{00000000-0005-0000-0000-0000CA0E0000}"/>
    <cellStyle name="Input 2 4 2 2 2" xfId="9750" xr:uid="{00000000-0005-0000-0000-0000CB0E0000}"/>
    <cellStyle name="Input 2 4 2 3" xfId="9751" xr:uid="{00000000-0005-0000-0000-0000CC0E0000}"/>
    <cellStyle name="Input 2 4 3" xfId="2461" xr:uid="{00000000-0005-0000-0000-0000CD0E0000}"/>
    <cellStyle name="Input 2 4 3 2" xfId="2462" xr:uid="{00000000-0005-0000-0000-0000CE0E0000}"/>
    <cellStyle name="Input 2 4 3 3" xfId="9752" xr:uid="{00000000-0005-0000-0000-0000CF0E0000}"/>
    <cellStyle name="Input 2 4 4" xfId="9753" xr:uid="{00000000-0005-0000-0000-0000D00E0000}"/>
    <cellStyle name="Input 2 4_Графикон III.5.2.." xfId="2463" xr:uid="{00000000-0005-0000-0000-0000D10E0000}"/>
    <cellStyle name="Input 2 5" xfId="2464" xr:uid="{00000000-0005-0000-0000-0000D20E0000}"/>
    <cellStyle name="Input 2 5 2" xfId="2465" xr:uid="{00000000-0005-0000-0000-0000D30E0000}"/>
    <cellStyle name="Input 2 5 2 2" xfId="2466" xr:uid="{00000000-0005-0000-0000-0000D40E0000}"/>
    <cellStyle name="Input 2 5 2 2 2" xfId="9754" xr:uid="{00000000-0005-0000-0000-0000D50E0000}"/>
    <cellStyle name="Input 2 5 2 3" xfId="9755" xr:uid="{00000000-0005-0000-0000-0000D60E0000}"/>
    <cellStyle name="Input 2 5 3" xfId="2467" xr:uid="{00000000-0005-0000-0000-0000D70E0000}"/>
    <cellStyle name="Input 2 5 3 2" xfId="9756" xr:uid="{00000000-0005-0000-0000-0000D80E0000}"/>
    <cellStyle name="Input 2 5 4" xfId="9757" xr:uid="{00000000-0005-0000-0000-0000D90E0000}"/>
    <cellStyle name="Input 2 6" xfId="2468" xr:uid="{00000000-0005-0000-0000-0000DA0E0000}"/>
    <cellStyle name="Input 2 6 2" xfId="2469" xr:uid="{00000000-0005-0000-0000-0000DB0E0000}"/>
    <cellStyle name="Input 2 6 2 2" xfId="2470" xr:uid="{00000000-0005-0000-0000-0000DC0E0000}"/>
    <cellStyle name="Input 2 6 2 3" xfId="9758" xr:uid="{00000000-0005-0000-0000-0000DD0E0000}"/>
    <cellStyle name="Input 2 6 3" xfId="2471" xr:uid="{00000000-0005-0000-0000-0000DE0E0000}"/>
    <cellStyle name="Input 2 6 4" xfId="9759" xr:uid="{00000000-0005-0000-0000-0000DF0E0000}"/>
    <cellStyle name="Input 2 7" xfId="2472" xr:uid="{00000000-0005-0000-0000-0000E00E0000}"/>
    <cellStyle name="Input 2 7 2" xfId="9760" xr:uid="{00000000-0005-0000-0000-0000E10E0000}"/>
    <cellStyle name="Input 2 8" xfId="2473" xr:uid="{00000000-0005-0000-0000-0000E20E0000}"/>
    <cellStyle name="Input 2 8 2" xfId="9761" xr:uid="{00000000-0005-0000-0000-0000E30E0000}"/>
    <cellStyle name="Input 2 9" xfId="9762" xr:uid="{00000000-0005-0000-0000-0000E40E0000}"/>
    <cellStyle name="Input 2_Графикон III.5.2.." xfId="2474" xr:uid="{00000000-0005-0000-0000-0000E50E0000}"/>
    <cellStyle name="Input 20" xfId="9763" xr:uid="{00000000-0005-0000-0000-0000E60E0000}"/>
    <cellStyle name="Input 21" xfId="9764" xr:uid="{00000000-0005-0000-0000-0000E70E0000}"/>
    <cellStyle name="Input 22" xfId="9765" xr:uid="{00000000-0005-0000-0000-0000E80E0000}"/>
    <cellStyle name="Input 23" xfId="9766" xr:uid="{00000000-0005-0000-0000-0000E90E0000}"/>
    <cellStyle name="Input 24" xfId="9767" xr:uid="{00000000-0005-0000-0000-0000EA0E0000}"/>
    <cellStyle name="Input 25" xfId="9768" xr:uid="{00000000-0005-0000-0000-0000EB0E0000}"/>
    <cellStyle name="Input 26" xfId="9769" xr:uid="{00000000-0005-0000-0000-0000EC0E0000}"/>
    <cellStyle name="Input 27" xfId="9770" xr:uid="{00000000-0005-0000-0000-0000ED0E0000}"/>
    <cellStyle name="Input 3" xfId="2475" xr:uid="{00000000-0005-0000-0000-0000EE0E0000}"/>
    <cellStyle name="Input 3 10" xfId="9771" xr:uid="{00000000-0005-0000-0000-0000EF0E0000}"/>
    <cellStyle name="Input 3 2" xfId="2476" xr:uid="{00000000-0005-0000-0000-0000F00E0000}"/>
    <cellStyle name="Input 3 2 2" xfId="2477" xr:uid="{00000000-0005-0000-0000-0000F10E0000}"/>
    <cellStyle name="Input 3 2 2 2" xfId="2478" xr:uid="{00000000-0005-0000-0000-0000F20E0000}"/>
    <cellStyle name="Input 3 2 2 2 2" xfId="2479" xr:uid="{00000000-0005-0000-0000-0000F30E0000}"/>
    <cellStyle name="Input 3 2 2 2 2 2" xfId="2480" xr:uid="{00000000-0005-0000-0000-0000F40E0000}"/>
    <cellStyle name="Input 3 2 2 2 2 2 2" xfId="9772" xr:uid="{00000000-0005-0000-0000-0000F50E0000}"/>
    <cellStyle name="Input 3 2 2 2 2 3" xfId="9773" xr:uid="{00000000-0005-0000-0000-0000F60E0000}"/>
    <cellStyle name="Input 3 2 2 2 3" xfId="2481" xr:uid="{00000000-0005-0000-0000-0000F70E0000}"/>
    <cellStyle name="Input 3 2 2 2 3 2" xfId="9774" xr:uid="{00000000-0005-0000-0000-0000F80E0000}"/>
    <cellStyle name="Input 3 2 2 2 4" xfId="9775" xr:uid="{00000000-0005-0000-0000-0000F90E0000}"/>
    <cellStyle name="Input 3 2 2 2_Графикон III.5.2.." xfId="2482" xr:uid="{00000000-0005-0000-0000-0000FA0E0000}"/>
    <cellStyle name="Input 3 2 2 3" xfId="2483" xr:uid="{00000000-0005-0000-0000-0000FB0E0000}"/>
    <cellStyle name="Input 3 2 2 3 2" xfId="2484" xr:uid="{00000000-0005-0000-0000-0000FC0E0000}"/>
    <cellStyle name="Input 3 2 2 3 2 2" xfId="2485" xr:uid="{00000000-0005-0000-0000-0000FD0E0000}"/>
    <cellStyle name="Input 3 2 2 3 2 2 2" xfId="9776" xr:uid="{00000000-0005-0000-0000-0000FE0E0000}"/>
    <cellStyle name="Input 3 2 2 3 2 3" xfId="9777" xr:uid="{00000000-0005-0000-0000-0000FF0E0000}"/>
    <cellStyle name="Input 3 2 2 3 3" xfId="2486" xr:uid="{00000000-0005-0000-0000-0000000F0000}"/>
    <cellStyle name="Input 3 2 2 3 3 2" xfId="9778" xr:uid="{00000000-0005-0000-0000-0000010F0000}"/>
    <cellStyle name="Input 3 2 2 3 4" xfId="9779" xr:uid="{00000000-0005-0000-0000-0000020F0000}"/>
    <cellStyle name="Input 3 2 2 4" xfId="2487" xr:uid="{00000000-0005-0000-0000-0000030F0000}"/>
    <cellStyle name="Input 3 2 2 4 2" xfId="9780" xr:uid="{00000000-0005-0000-0000-0000040F0000}"/>
    <cellStyle name="Input 3 2 2 4 3" xfId="9781" xr:uid="{00000000-0005-0000-0000-0000050F0000}"/>
    <cellStyle name="Input 3 2 2 5" xfId="2488" xr:uid="{00000000-0005-0000-0000-0000060F0000}"/>
    <cellStyle name="Input 3 2 2 5 2" xfId="9782" xr:uid="{00000000-0005-0000-0000-0000070F0000}"/>
    <cellStyle name="Input 3 2 2 6" xfId="9783" xr:uid="{00000000-0005-0000-0000-0000080F0000}"/>
    <cellStyle name="Input 3 2 2 7" xfId="9784" xr:uid="{00000000-0005-0000-0000-0000090F0000}"/>
    <cellStyle name="Input 3 2 2_Графикон III.5.2.." xfId="2489" xr:uid="{00000000-0005-0000-0000-00000A0F0000}"/>
    <cellStyle name="Input 3 2 3" xfId="2490" xr:uid="{00000000-0005-0000-0000-00000B0F0000}"/>
    <cellStyle name="Input 3 2 3 2" xfId="2491" xr:uid="{00000000-0005-0000-0000-00000C0F0000}"/>
    <cellStyle name="Input 3 2 3 2 2" xfId="2492" xr:uid="{00000000-0005-0000-0000-00000D0F0000}"/>
    <cellStyle name="Input 3 2 3 2 2 2" xfId="9785" xr:uid="{00000000-0005-0000-0000-00000E0F0000}"/>
    <cellStyle name="Input 3 2 3 2 3" xfId="9786" xr:uid="{00000000-0005-0000-0000-00000F0F0000}"/>
    <cellStyle name="Input 3 2 3 3" xfId="2493" xr:uid="{00000000-0005-0000-0000-0000100F0000}"/>
    <cellStyle name="Input 3 2 3 3 2" xfId="9787" xr:uid="{00000000-0005-0000-0000-0000110F0000}"/>
    <cellStyle name="Input 3 2 3 4" xfId="9788" xr:uid="{00000000-0005-0000-0000-0000120F0000}"/>
    <cellStyle name="Input 3 2 3_Графикон III.5.2.." xfId="2494" xr:uid="{00000000-0005-0000-0000-0000130F0000}"/>
    <cellStyle name="Input 3 2 4" xfId="2495" xr:uid="{00000000-0005-0000-0000-0000140F0000}"/>
    <cellStyle name="Input 3 2 4 2" xfId="2496" xr:uid="{00000000-0005-0000-0000-0000150F0000}"/>
    <cellStyle name="Input 3 2 4 2 2" xfId="2497" xr:uid="{00000000-0005-0000-0000-0000160F0000}"/>
    <cellStyle name="Input 3 2 4 2 2 2" xfId="9789" xr:uid="{00000000-0005-0000-0000-0000170F0000}"/>
    <cellStyle name="Input 3 2 4 2 3" xfId="9790" xr:uid="{00000000-0005-0000-0000-0000180F0000}"/>
    <cellStyle name="Input 3 2 4 3" xfId="2498" xr:uid="{00000000-0005-0000-0000-0000190F0000}"/>
    <cellStyle name="Input 3 2 4 3 2" xfId="9791" xr:uid="{00000000-0005-0000-0000-00001A0F0000}"/>
    <cellStyle name="Input 3 2 4 4" xfId="9792" xr:uid="{00000000-0005-0000-0000-00001B0F0000}"/>
    <cellStyle name="Input 3 2 5" xfId="2499" xr:uid="{00000000-0005-0000-0000-00001C0F0000}"/>
    <cellStyle name="Input 3 2 5 2" xfId="9793" xr:uid="{00000000-0005-0000-0000-00001D0F0000}"/>
    <cellStyle name="Input 3 2 5 3" xfId="9794" xr:uid="{00000000-0005-0000-0000-00001E0F0000}"/>
    <cellStyle name="Input 3 2 6" xfId="2500" xr:uid="{00000000-0005-0000-0000-00001F0F0000}"/>
    <cellStyle name="Input 3 2 6 2" xfId="9795" xr:uid="{00000000-0005-0000-0000-0000200F0000}"/>
    <cellStyle name="Input 3 2 7" xfId="9796" xr:uid="{00000000-0005-0000-0000-0000210F0000}"/>
    <cellStyle name="Input 3 2 8" xfId="9797" xr:uid="{00000000-0005-0000-0000-0000220F0000}"/>
    <cellStyle name="Input 3 2_Графикон III.5.2.." xfId="2501" xr:uid="{00000000-0005-0000-0000-0000230F0000}"/>
    <cellStyle name="Input 3 3" xfId="2502" xr:uid="{00000000-0005-0000-0000-0000240F0000}"/>
    <cellStyle name="Input 3 3 2" xfId="2503" xr:uid="{00000000-0005-0000-0000-0000250F0000}"/>
    <cellStyle name="Input 3 3 2 2" xfId="2504" xr:uid="{00000000-0005-0000-0000-0000260F0000}"/>
    <cellStyle name="Input 3 3 2 2 2" xfId="2505" xr:uid="{00000000-0005-0000-0000-0000270F0000}"/>
    <cellStyle name="Input 3 3 2 2 2 2" xfId="9798" xr:uid="{00000000-0005-0000-0000-0000280F0000}"/>
    <cellStyle name="Input 3 3 2 2 3" xfId="9799" xr:uid="{00000000-0005-0000-0000-0000290F0000}"/>
    <cellStyle name="Input 3 3 2 3" xfId="2506" xr:uid="{00000000-0005-0000-0000-00002A0F0000}"/>
    <cellStyle name="Input 3 3 2 3 2" xfId="9800" xr:uid="{00000000-0005-0000-0000-00002B0F0000}"/>
    <cellStyle name="Input 3 3 2 4" xfId="9801" xr:uid="{00000000-0005-0000-0000-00002C0F0000}"/>
    <cellStyle name="Input 3 3 2_Графикон III.5.2.." xfId="2507" xr:uid="{00000000-0005-0000-0000-00002D0F0000}"/>
    <cellStyle name="Input 3 3 3" xfId="2508" xr:uid="{00000000-0005-0000-0000-00002E0F0000}"/>
    <cellStyle name="Input 3 3 3 2" xfId="2509" xr:uid="{00000000-0005-0000-0000-00002F0F0000}"/>
    <cellStyle name="Input 3 3 3 2 2" xfId="2510" xr:uid="{00000000-0005-0000-0000-0000300F0000}"/>
    <cellStyle name="Input 3 3 3 2 2 2" xfId="9802" xr:uid="{00000000-0005-0000-0000-0000310F0000}"/>
    <cellStyle name="Input 3 3 3 2 3" xfId="9803" xr:uid="{00000000-0005-0000-0000-0000320F0000}"/>
    <cellStyle name="Input 3 3 3 3" xfId="2511" xr:uid="{00000000-0005-0000-0000-0000330F0000}"/>
    <cellStyle name="Input 3 3 3 3 2" xfId="9804" xr:uid="{00000000-0005-0000-0000-0000340F0000}"/>
    <cellStyle name="Input 3 3 3 4" xfId="9805" xr:uid="{00000000-0005-0000-0000-0000350F0000}"/>
    <cellStyle name="Input 3 3 4" xfId="2512" xr:uid="{00000000-0005-0000-0000-0000360F0000}"/>
    <cellStyle name="Input 3 3 4 2" xfId="9806" xr:uid="{00000000-0005-0000-0000-0000370F0000}"/>
    <cellStyle name="Input 3 3 4 3" xfId="9807" xr:uid="{00000000-0005-0000-0000-0000380F0000}"/>
    <cellStyle name="Input 3 3 5" xfId="2513" xr:uid="{00000000-0005-0000-0000-0000390F0000}"/>
    <cellStyle name="Input 3 3 5 2" xfId="9808" xr:uid="{00000000-0005-0000-0000-00003A0F0000}"/>
    <cellStyle name="Input 3 3 6" xfId="9809" xr:uid="{00000000-0005-0000-0000-00003B0F0000}"/>
    <cellStyle name="Input 3 3 7" xfId="9810" xr:uid="{00000000-0005-0000-0000-00003C0F0000}"/>
    <cellStyle name="Input 3 3_Графикон III.5.2.." xfId="2514" xr:uid="{00000000-0005-0000-0000-00003D0F0000}"/>
    <cellStyle name="Input 3 4" xfId="2515" xr:uid="{00000000-0005-0000-0000-00003E0F0000}"/>
    <cellStyle name="Input 3 4 2" xfId="2516" xr:uid="{00000000-0005-0000-0000-00003F0F0000}"/>
    <cellStyle name="Input 3 4 2 2" xfId="2517" xr:uid="{00000000-0005-0000-0000-0000400F0000}"/>
    <cellStyle name="Input 3 4 2 2 2" xfId="9811" xr:uid="{00000000-0005-0000-0000-0000410F0000}"/>
    <cellStyle name="Input 3 4 2 3" xfId="9812" xr:uid="{00000000-0005-0000-0000-0000420F0000}"/>
    <cellStyle name="Input 3 4 2 3 2" xfId="9813" xr:uid="{00000000-0005-0000-0000-0000430F0000}"/>
    <cellStyle name="Input 3 4 2 4" xfId="9814" xr:uid="{00000000-0005-0000-0000-0000440F0000}"/>
    <cellStyle name="Input 3 4 2 5" xfId="9815" xr:uid="{00000000-0005-0000-0000-0000450F0000}"/>
    <cellStyle name="Input 3 4 3" xfId="2518" xr:uid="{00000000-0005-0000-0000-0000460F0000}"/>
    <cellStyle name="Input 3 4 3 2" xfId="2519" xr:uid="{00000000-0005-0000-0000-0000470F0000}"/>
    <cellStyle name="Input 3 4 4" xfId="9816" xr:uid="{00000000-0005-0000-0000-0000480F0000}"/>
    <cellStyle name="Input 3 4_Графикон III.5.2.." xfId="2520" xr:uid="{00000000-0005-0000-0000-0000490F0000}"/>
    <cellStyle name="Input 3 5" xfId="2521" xr:uid="{00000000-0005-0000-0000-00004A0F0000}"/>
    <cellStyle name="Input 3 5 2" xfId="2522" xr:uid="{00000000-0005-0000-0000-00004B0F0000}"/>
    <cellStyle name="Input 3 5 2 2" xfId="2523" xr:uid="{00000000-0005-0000-0000-00004C0F0000}"/>
    <cellStyle name="Input 3 5 2 2 2" xfId="9817" xr:uid="{00000000-0005-0000-0000-00004D0F0000}"/>
    <cellStyle name="Input 3 5 2 3" xfId="9818" xr:uid="{00000000-0005-0000-0000-00004E0F0000}"/>
    <cellStyle name="Input 3 5 3" xfId="2524" xr:uid="{00000000-0005-0000-0000-00004F0F0000}"/>
    <cellStyle name="Input 3 5 3 2" xfId="9819" xr:uid="{00000000-0005-0000-0000-0000500F0000}"/>
    <cellStyle name="Input 3 5 4" xfId="9820" xr:uid="{00000000-0005-0000-0000-0000510F0000}"/>
    <cellStyle name="Input 3 6" xfId="2525" xr:uid="{00000000-0005-0000-0000-0000520F0000}"/>
    <cellStyle name="Input 3 6 2" xfId="2526" xr:uid="{00000000-0005-0000-0000-0000530F0000}"/>
    <cellStyle name="Input 3 6 2 2" xfId="2527" xr:uid="{00000000-0005-0000-0000-0000540F0000}"/>
    <cellStyle name="Input 3 6 2 3" xfId="9821" xr:uid="{00000000-0005-0000-0000-0000550F0000}"/>
    <cellStyle name="Input 3 6 3" xfId="2528" xr:uid="{00000000-0005-0000-0000-0000560F0000}"/>
    <cellStyle name="Input 3 6 4" xfId="9822" xr:uid="{00000000-0005-0000-0000-0000570F0000}"/>
    <cellStyle name="Input 3 7" xfId="2529" xr:uid="{00000000-0005-0000-0000-0000580F0000}"/>
    <cellStyle name="Input 3 7 2" xfId="9823" xr:uid="{00000000-0005-0000-0000-0000590F0000}"/>
    <cellStyle name="Input 3 7 3" xfId="9824" xr:uid="{00000000-0005-0000-0000-00005A0F0000}"/>
    <cellStyle name="Input 3 8" xfId="2530" xr:uid="{00000000-0005-0000-0000-00005B0F0000}"/>
    <cellStyle name="Input 3 9" xfId="9825" xr:uid="{00000000-0005-0000-0000-00005C0F0000}"/>
    <cellStyle name="Input 3_Графикон III.5.2.." xfId="2531" xr:uid="{00000000-0005-0000-0000-00005D0F0000}"/>
    <cellStyle name="Input 4" xfId="2532" xr:uid="{00000000-0005-0000-0000-00005E0F0000}"/>
    <cellStyle name="Input 4 2" xfId="2533" xr:uid="{00000000-0005-0000-0000-00005F0F0000}"/>
    <cellStyle name="Input 4 2 2" xfId="2534" xr:uid="{00000000-0005-0000-0000-0000600F0000}"/>
    <cellStyle name="Input 4 2 2 2" xfId="2535" xr:uid="{00000000-0005-0000-0000-0000610F0000}"/>
    <cellStyle name="Input 4 2 2 2 2" xfId="2536" xr:uid="{00000000-0005-0000-0000-0000620F0000}"/>
    <cellStyle name="Input 4 2 2 2 2 2" xfId="2537" xr:uid="{00000000-0005-0000-0000-0000630F0000}"/>
    <cellStyle name="Input 4 2 2 2 2 2 2" xfId="9826" xr:uid="{00000000-0005-0000-0000-0000640F0000}"/>
    <cellStyle name="Input 4 2 2 2 2 3" xfId="9827" xr:uid="{00000000-0005-0000-0000-0000650F0000}"/>
    <cellStyle name="Input 4 2 2 2 3" xfId="2538" xr:uid="{00000000-0005-0000-0000-0000660F0000}"/>
    <cellStyle name="Input 4 2 2 2 3 2" xfId="9828" xr:uid="{00000000-0005-0000-0000-0000670F0000}"/>
    <cellStyle name="Input 4 2 2 2 4" xfId="9829" xr:uid="{00000000-0005-0000-0000-0000680F0000}"/>
    <cellStyle name="Input 4 2 2 2_Графикон III.5.2.." xfId="2539" xr:uid="{00000000-0005-0000-0000-0000690F0000}"/>
    <cellStyle name="Input 4 2 2 3" xfId="2540" xr:uid="{00000000-0005-0000-0000-00006A0F0000}"/>
    <cellStyle name="Input 4 2 2 3 2" xfId="2541" xr:uid="{00000000-0005-0000-0000-00006B0F0000}"/>
    <cellStyle name="Input 4 2 2 3 2 2" xfId="2542" xr:uid="{00000000-0005-0000-0000-00006C0F0000}"/>
    <cellStyle name="Input 4 2 2 3 2 2 2" xfId="9830" xr:uid="{00000000-0005-0000-0000-00006D0F0000}"/>
    <cellStyle name="Input 4 2 2 3 2 3" xfId="9831" xr:uid="{00000000-0005-0000-0000-00006E0F0000}"/>
    <cellStyle name="Input 4 2 2 3 3" xfId="2543" xr:uid="{00000000-0005-0000-0000-00006F0F0000}"/>
    <cellStyle name="Input 4 2 2 3 3 2" xfId="9832" xr:uid="{00000000-0005-0000-0000-0000700F0000}"/>
    <cellStyle name="Input 4 2 2 3 4" xfId="9833" xr:uid="{00000000-0005-0000-0000-0000710F0000}"/>
    <cellStyle name="Input 4 2 2 4" xfId="2544" xr:uid="{00000000-0005-0000-0000-0000720F0000}"/>
    <cellStyle name="Input 4 2 2 4 2" xfId="9834" xr:uid="{00000000-0005-0000-0000-0000730F0000}"/>
    <cellStyle name="Input 4 2 2 4 3" xfId="9835" xr:uid="{00000000-0005-0000-0000-0000740F0000}"/>
    <cellStyle name="Input 4 2 2 5" xfId="2545" xr:uid="{00000000-0005-0000-0000-0000750F0000}"/>
    <cellStyle name="Input 4 2 2 5 2" xfId="9836" xr:uid="{00000000-0005-0000-0000-0000760F0000}"/>
    <cellStyle name="Input 4 2 2 6" xfId="9837" xr:uid="{00000000-0005-0000-0000-0000770F0000}"/>
    <cellStyle name="Input 4 2 2 7" xfId="9838" xr:uid="{00000000-0005-0000-0000-0000780F0000}"/>
    <cellStyle name="Input 4 2 2_Графикон III.5.2.." xfId="2546" xr:uid="{00000000-0005-0000-0000-0000790F0000}"/>
    <cellStyle name="Input 4 2 3" xfId="2547" xr:uid="{00000000-0005-0000-0000-00007A0F0000}"/>
    <cellStyle name="Input 4 2 3 2" xfId="2548" xr:uid="{00000000-0005-0000-0000-00007B0F0000}"/>
    <cellStyle name="Input 4 2 3 2 2" xfId="2549" xr:uid="{00000000-0005-0000-0000-00007C0F0000}"/>
    <cellStyle name="Input 4 2 3 2 2 2" xfId="9839" xr:uid="{00000000-0005-0000-0000-00007D0F0000}"/>
    <cellStyle name="Input 4 2 3 2 3" xfId="9840" xr:uid="{00000000-0005-0000-0000-00007E0F0000}"/>
    <cellStyle name="Input 4 2 3 3" xfId="2550" xr:uid="{00000000-0005-0000-0000-00007F0F0000}"/>
    <cellStyle name="Input 4 2 3 3 2" xfId="9841" xr:uid="{00000000-0005-0000-0000-0000800F0000}"/>
    <cellStyle name="Input 4 2 3 4" xfId="9842" xr:uid="{00000000-0005-0000-0000-0000810F0000}"/>
    <cellStyle name="Input 4 2 3_Графикон III.5.2.." xfId="2551" xr:uid="{00000000-0005-0000-0000-0000820F0000}"/>
    <cellStyle name="Input 4 2 4" xfId="2552" xr:uid="{00000000-0005-0000-0000-0000830F0000}"/>
    <cellStyle name="Input 4 2 4 2" xfId="2553" xr:uid="{00000000-0005-0000-0000-0000840F0000}"/>
    <cellStyle name="Input 4 2 4 2 2" xfId="2554" xr:uid="{00000000-0005-0000-0000-0000850F0000}"/>
    <cellStyle name="Input 4 2 4 2 2 2" xfId="9843" xr:uid="{00000000-0005-0000-0000-0000860F0000}"/>
    <cellStyle name="Input 4 2 4 2 3" xfId="9844" xr:uid="{00000000-0005-0000-0000-0000870F0000}"/>
    <cellStyle name="Input 4 2 4 3" xfId="2555" xr:uid="{00000000-0005-0000-0000-0000880F0000}"/>
    <cellStyle name="Input 4 2 4 3 2" xfId="9845" xr:uid="{00000000-0005-0000-0000-0000890F0000}"/>
    <cellStyle name="Input 4 2 4 4" xfId="9846" xr:uid="{00000000-0005-0000-0000-00008A0F0000}"/>
    <cellStyle name="Input 4 2 5" xfId="2556" xr:uid="{00000000-0005-0000-0000-00008B0F0000}"/>
    <cellStyle name="Input 4 2 5 2" xfId="9847" xr:uid="{00000000-0005-0000-0000-00008C0F0000}"/>
    <cellStyle name="Input 4 2 5 3" xfId="9848" xr:uid="{00000000-0005-0000-0000-00008D0F0000}"/>
    <cellStyle name="Input 4 2 6" xfId="2557" xr:uid="{00000000-0005-0000-0000-00008E0F0000}"/>
    <cellStyle name="Input 4 2 6 2" xfId="9849" xr:uid="{00000000-0005-0000-0000-00008F0F0000}"/>
    <cellStyle name="Input 4 2 7" xfId="9850" xr:uid="{00000000-0005-0000-0000-0000900F0000}"/>
    <cellStyle name="Input 4 2 8" xfId="9851" xr:uid="{00000000-0005-0000-0000-0000910F0000}"/>
    <cellStyle name="Input 4 2_Графикон III.5.2.." xfId="2558" xr:uid="{00000000-0005-0000-0000-0000920F0000}"/>
    <cellStyle name="Input 4 3" xfId="2559" xr:uid="{00000000-0005-0000-0000-0000930F0000}"/>
    <cellStyle name="Input 4 3 2" xfId="2560" xr:uid="{00000000-0005-0000-0000-0000940F0000}"/>
    <cellStyle name="Input 4 3 2 2" xfId="2561" xr:uid="{00000000-0005-0000-0000-0000950F0000}"/>
    <cellStyle name="Input 4 3 2 2 2" xfId="2562" xr:uid="{00000000-0005-0000-0000-0000960F0000}"/>
    <cellStyle name="Input 4 3 2 2 2 2" xfId="9852" xr:uid="{00000000-0005-0000-0000-0000970F0000}"/>
    <cellStyle name="Input 4 3 2 2 3" xfId="9853" xr:uid="{00000000-0005-0000-0000-0000980F0000}"/>
    <cellStyle name="Input 4 3 2 3" xfId="2563" xr:uid="{00000000-0005-0000-0000-0000990F0000}"/>
    <cellStyle name="Input 4 3 2 3 2" xfId="9854" xr:uid="{00000000-0005-0000-0000-00009A0F0000}"/>
    <cellStyle name="Input 4 3 2 4" xfId="9855" xr:uid="{00000000-0005-0000-0000-00009B0F0000}"/>
    <cellStyle name="Input 4 3 2_Графикон III.5.2.." xfId="2564" xr:uid="{00000000-0005-0000-0000-00009C0F0000}"/>
    <cellStyle name="Input 4 3 3" xfId="2565" xr:uid="{00000000-0005-0000-0000-00009D0F0000}"/>
    <cellStyle name="Input 4 3 3 2" xfId="2566" xr:uid="{00000000-0005-0000-0000-00009E0F0000}"/>
    <cellStyle name="Input 4 3 3 2 2" xfId="2567" xr:uid="{00000000-0005-0000-0000-00009F0F0000}"/>
    <cellStyle name="Input 4 3 3 2 2 2" xfId="9856" xr:uid="{00000000-0005-0000-0000-0000A00F0000}"/>
    <cellStyle name="Input 4 3 3 2 3" xfId="9857" xr:uid="{00000000-0005-0000-0000-0000A10F0000}"/>
    <cellStyle name="Input 4 3 3 3" xfId="2568" xr:uid="{00000000-0005-0000-0000-0000A20F0000}"/>
    <cellStyle name="Input 4 3 3 3 2" xfId="9858" xr:uid="{00000000-0005-0000-0000-0000A30F0000}"/>
    <cellStyle name="Input 4 3 3 4" xfId="9859" xr:uid="{00000000-0005-0000-0000-0000A40F0000}"/>
    <cellStyle name="Input 4 3 4" xfId="2569" xr:uid="{00000000-0005-0000-0000-0000A50F0000}"/>
    <cellStyle name="Input 4 3 4 2" xfId="9860" xr:uid="{00000000-0005-0000-0000-0000A60F0000}"/>
    <cellStyle name="Input 4 3 4 3" xfId="9861" xr:uid="{00000000-0005-0000-0000-0000A70F0000}"/>
    <cellStyle name="Input 4 3 5" xfId="2570" xr:uid="{00000000-0005-0000-0000-0000A80F0000}"/>
    <cellStyle name="Input 4 3 5 2" xfId="9862" xr:uid="{00000000-0005-0000-0000-0000A90F0000}"/>
    <cellStyle name="Input 4 3 6" xfId="9863" xr:uid="{00000000-0005-0000-0000-0000AA0F0000}"/>
    <cellStyle name="Input 4 3 7" xfId="9864" xr:uid="{00000000-0005-0000-0000-0000AB0F0000}"/>
    <cellStyle name="Input 4 3_Графикон III.5.2.." xfId="2571" xr:uid="{00000000-0005-0000-0000-0000AC0F0000}"/>
    <cellStyle name="Input 4 4" xfId="2572" xr:uid="{00000000-0005-0000-0000-0000AD0F0000}"/>
    <cellStyle name="Input 4 4 2" xfId="2573" xr:uid="{00000000-0005-0000-0000-0000AE0F0000}"/>
    <cellStyle name="Input 4 4 2 2" xfId="2574" xr:uid="{00000000-0005-0000-0000-0000AF0F0000}"/>
    <cellStyle name="Input 4 4 2 2 2" xfId="9865" xr:uid="{00000000-0005-0000-0000-0000B00F0000}"/>
    <cellStyle name="Input 4 4 2 3" xfId="9866" xr:uid="{00000000-0005-0000-0000-0000B10F0000}"/>
    <cellStyle name="Input 4 4 3" xfId="2575" xr:uid="{00000000-0005-0000-0000-0000B20F0000}"/>
    <cellStyle name="Input 4 4 3 2" xfId="9867" xr:uid="{00000000-0005-0000-0000-0000B30F0000}"/>
    <cellStyle name="Input 4 4 4" xfId="9868" xr:uid="{00000000-0005-0000-0000-0000B40F0000}"/>
    <cellStyle name="Input 4 4_Графикон III.5.2.." xfId="2576" xr:uid="{00000000-0005-0000-0000-0000B50F0000}"/>
    <cellStyle name="Input 4 5" xfId="2577" xr:uid="{00000000-0005-0000-0000-0000B60F0000}"/>
    <cellStyle name="Input 4 5 2" xfId="2578" xr:uid="{00000000-0005-0000-0000-0000B70F0000}"/>
    <cellStyle name="Input 4 5 2 2" xfId="2579" xr:uid="{00000000-0005-0000-0000-0000B80F0000}"/>
    <cellStyle name="Input 4 5 2 2 2" xfId="9869" xr:uid="{00000000-0005-0000-0000-0000B90F0000}"/>
    <cellStyle name="Input 4 5 2 3" xfId="9870" xr:uid="{00000000-0005-0000-0000-0000BA0F0000}"/>
    <cellStyle name="Input 4 5 3" xfId="2580" xr:uid="{00000000-0005-0000-0000-0000BB0F0000}"/>
    <cellStyle name="Input 4 5 3 2" xfId="9871" xr:uid="{00000000-0005-0000-0000-0000BC0F0000}"/>
    <cellStyle name="Input 4 5 4" xfId="9872" xr:uid="{00000000-0005-0000-0000-0000BD0F0000}"/>
    <cellStyle name="Input 4 6" xfId="2581" xr:uid="{00000000-0005-0000-0000-0000BE0F0000}"/>
    <cellStyle name="Input 4 6 2" xfId="9873" xr:uid="{00000000-0005-0000-0000-0000BF0F0000}"/>
    <cellStyle name="Input 4 6 3" xfId="9874" xr:uid="{00000000-0005-0000-0000-0000C00F0000}"/>
    <cellStyle name="Input 4 7" xfId="2582" xr:uid="{00000000-0005-0000-0000-0000C10F0000}"/>
    <cellStyle name="Input 4 7 2" xfId="9875" xr:uid="{00000000-0005-0000-0000-0000C20F0000}"/>
    <cellStyle name="Input 4 8" xfId="9876" xr:uid="{00000000-0005-0000-0000-0000C30F0000}"/>
    <cellStyle name="Input 4 9" xfId="9877" xr:uid="{00000000-0005-0000-0000-0000C40F0000}"/>
    <cellStyle name="Input 4_Графикон III.5.2.." xfId="2583" xr:uid="{00000000-0005-0000-0000-0000C50F0000}"/>
    <cellStyle name="Input 5" xfId="2584" xr:uid="{00000000-0005-0000-0000-0000C60F0000}"/>
    <cellStyle name="Input 5 2" xfId="2585" xr:uid="{00000000-0005-0000-0000-0000C70F0000}"/>
    <cellStyle name="Input 5 2 2" xfId="2586" xr:uid="{00000000-0005-0000-0000-0000C80F0000}"/>
    <cellStyle name="Input 5 2 2 2" xfId="2587" xr:uid="{00000000-0005-0000-0000-0000C90F0000}"/>
    <cellStyle name="Input 5 2 2 2 2" xfId="2588" xr:uid="{00000000-0005-0000-0000-0000CA0F0000}"/>
    <cellStyle name="Input 5 2 2 2 2 2" xfId="2589" xr:uid="{00000000-0005-0000-0000-0000CB0F0000}"/>
    <cellStyle name="Input 5 2 2 2 2 2 2" xfId="9878" xr:uid="{00000000-0005-0000-0000-0000CC0F0000}"/>
    <cellStyle name="Input 5 2 2 2 2 3" xfId="9879" xr:uid="{00000000-0005-0000-0000-0000CD0F0000}"/>
    <cellStyle name="Input 5 2 2 2 3" xfId="2590" xr:uid="{00000000-0005-0000-0000-0000CE0F0000}"/>
    <cellStyle name="Input 5 2 2 2 3 2" xfId="9880" xr:uid="{00000000-0005-0000-0000-0000CF0F0000}"/>
    <cellStyle name="Input 5 2 2 2 4" xfId="9881" xr:uid="{00000000-0005-0000-0000-0000D00F0000}"/>
    <cellStyle name="Input 5 2 2 2_Графикон III.5.2.." xfId="2591" xr:uid="{00000000-0005-0000-0000-0000D10F0000}"/>
    <cellStyle name="Input 5 2 2 3" xfId="2592" xr:uid="{00000000-0005-0000-0000-0000D20F0000}"/>
    <cellStyle name="Input 5 2 2 3 2" xfId="2593" xr:uid="{00000000-0005-0000-0000-0000D30F0000}"/>
    <cellStyle name="Input 5 2 2 3 2 2" xfId="2594" xr:uid="{00000000-0005-0000-0000-0000D40F0000}"/>
    <cellStyle name="Input 5 2 2 3 2 2 2" xfId="9882" xr:uid="{00000000-0005-0000-0000-0000D50F0000}"/>
    <cellStyle name="Input 5 2 2 3 2 3" xfId="9883" xr:uid="{00000000-0005-0000-0000-0000D60F0000}"/>
    <cellStyle name="Input 5 2 2 3 3" xfId="2595" xr:uid="{00000000-0005-0000-0000-0000D70F0000}"/>
    <cellStyle name="Input 5 2 2 3 3 2" xfId="9884" xr:uid="{00000000-0005-0000-0000-0000D80F0000}"/>
    <cellStyle name="Input 5 2 2 3 4" xfId="9885" xr:uid="{00000000-0005-0000-0000-0000D90F0000}"/>
    <cellStyle name="Input 5 2 2 4" xfId="2596" xr:uid="{00000000-0005-0000-0000-0000DA0F0000}"/>
    <cellStyle name="Input 5 2 2 4 2" xfId="9886" xr:uid="{00000000-0005-0000-0000-0000DB0F0000}"/>
    <cellStyle name="Input 5 2 2 4 3" xfId="9887" xr:uid="{00000000-0005-0000-0000-0000DC0F0000}"/>
    <cellStyle name="Input 5 2 2 5" xfId="2597" xr:uid="{00000000-0005-0000-0000-0000DD0F0000}"/>
    <cellStyle name="Input 5 2 2 5 2" xfId="9888" xr:uid="{00000000-0005-0000-0000-0000DE0F0000}"/>
    <cellStyle name="Input 5 2 2 6" xfId="9889" xr:uid="{00000000-0005-0000-0000-0000DF0F0000}"/>
    <cellStyle name="Input 5 2 2 7" xfId="9890" xr:uid="{00000000-0005-0000-0000-0000E00F0000}"/>
    <cellStyle name="Input 5 2 2_Графикон III.5.2.." xfId="2598" xr:uid="{00000000-0005-0000-0000-0000E10F0000}"/>
    <cellStyle name="Input 5 2 3" xfId="2599" xr:uid="{00000000-0005-0000-0000-0000E20F0000}"/>
    <cellStyle name="Input 5 2 3 2" xfId="2600" xr:uid="{00000000-0005-0000-0000-0000E30F0000}"/>
    <cellStyle name="Input 5 2 3 2 2" xfId="2601" xr:uid="{00000000-0005-0000-0000-0000E40F0000}"/>
    <cellStyle name="Input 5 2 3 2 2 2" xfId="9891" xr:uid="{00000000-0005-0000-0000-0000E50F0000}"/>
    <cellStyle name="Input 5 2 3 2 3" xfId="9892" xr:uid="{00000000-0005-0000-0000-0000E60F0000}"/>
    <cellStyle name="Input 5 2 3 3" xfId="2602" xr:uid="{00000000-0005-0000-0000-0000E70F0000}"/>
    <cellStyle name="Input 5 2 3 3 2" xfId="9893" xr:uid="{00000000-0005-0000-0000-0000E80F0000}"/>
    <cellStyle name="Input 5 2 3 4" xfId="9894" xr:uid="{00000000-0005-0000-0000-0000E90F0000}"/>
    <cellStyle name="Input 5 2 3_Графикон III.5.2.." xfId="2603" xr:uid="{00000000-0005-0000-0000-0000EA0F0000}"/>
    <cellStyle name="Input 5 2 4" xfId="2604" xr:uid="{00000000-0005-0000-0000-0000EB0F0000}"/>
    <cellStyle name="Input 5 2 4 2" xfId="2605" xr:uid="{00000000-0005-0000-0000-0000EC0F0000}"/>
    <cellStyle name="Input 5 2 4 2 2" xfId="2606" xr:uid="{00000000-0005-0000-0000-0000ED0F0000}"/>
    <cellStyle name="Input 5 2 4 2 2 2" xfId="9895" xr:uid="{00000000-0005-0000-0000-0000EE0F0000}"/>
    <cellStyle name="Input 5 2 4 2 3" xfId="9896" xr:uid="{00000000-0005-0000-0000-0000EF0F0000}"/>
    <cellStyle name="Input 5 2 4 3" xfId="2607" xr:uid="{00000000-0005-0000-0000-0000F00F0000}"/>
    <cellStyle name="Input 5 2 4 3 2" xfId="9897" xr:uid="{00000000-0005-0000-0000-0000F10F0000}"/>
    <cellStyle name="Input 5 2 4 4" xfId="9898" xr:uid="{00000000-0005-0000-0000-0000F20F0000}"/>
    <cellStyle name="Input 5 2 5" xfId="2608" xr:uid="{00000000-0005-0000-0000-0000F30F0000}"/>
    <cellStyle name="Input 5 2 5 2" xfId="9899" xr:uid="{00000000-0005-0000-0000-0000F40F0000}"/>
    <cellStyle name="Input 5 2 5 3" xfId="9900" xr:uid="{00000000-0005-0000-0000-0000F50F0000}"/>
    <cellStyle name="Input 5 2 6" xfId="2609" xr:uid="{00000000-0005-0000-0000-0000F60F0000}"/>
    <cellStyle name="Input 5 2 6 2" xfId="9901" xr:uid="{00000000-0005-0000-0000-0000F70F0000}"/>
    <cellStyle name="Input 5 2 7" xfId="9902" xr:uid="{00000000-0005-0000-0000-0000F80F0000}"/>
    <cellStyle name="Input 5 2 8" xfId="9903" xr:uid="{00000000-0005-0000-0000-0000F90F0000}"/>
    <cellStyle name="Input 5 2_Графикон III.5.2.." xfId="2610" xr:uid="{00000000-0005-0000-0000-0000FA0F0000}"/>
    <cellStyle name="Input 5 3" xfId="2611" xr:uid="{00000000-0005-0000-0000-0000FB0F0000}"/>
    <cellStyle name="Input 5 3 2" xfId="2612" xr:uid="{00000000-0005-0000-0000-0000FC0F0000}"/>
    <cellStyle name="Input 5 3 2 2" xfId="2613" xr:uid="{00000000-0005-0000-0000-0000FD0F0000}"/>
    <cellStyle name="Input 5 3 2 2 2" xfId="2614" xr:uid="{00000000-0005-0000-0000-0000FE0F0000}"/>
    <cellStyle name="Input 5 3 2 2 2 2" xfId="9904" xr:uid="{00000000-0005-0000-0000-0000FF0F0000}"/>
    <cellStyle name="Input 5 3 2 2 3" xfId="9905" xr:uid="{00000000-0005-0000-0000-000000100000}"/>
    <cellStyle name="Input 5 3 2 3" xfId="2615" xr:uid="{00000000-0005-0000-0000-000001100000}"/>
    <cellStyle name="Input 5 3 2 3 2" xfId="9906" xr:uid="{00000000-0005-0000-0000-000002100000}"/>
    <cellStyle name="Input 5 3 2 4" xfId="9907" xr:uid="{00000000-0005-0000-0000-000003100000}"/>
    <cellStyle name="Input 5 3 2_Графикон III.5.2.." xfId="2616" xr:uid="{00000000-0005-0000-0000-000004100000}"/>
    <cellStyle name="Input 5 3 3" xfId="2617" xr:uid="{00000000-0005-0000-0000-000005100000}"/>
    <cellStyle name="Input 5 3 3 2" xfId="2618" xr:uid="{00000000-0005-0000-0000-000006100000}"/>
    <cellStyle name="Input 5 3 3 2 2" xfId="2619" xr:uid="{00000000-0005-0000-0000-000007100000}"/>
    <cellStyle name="Input 5 3 3 2 2 2" xfId="9908" xr:uid="{00000000-0005-0000-0000-000008100000}"/>
    <cellStyle name="Input 5 3 3 2 3" xfId="9909" xr:uid="{00000000-0005-0000-0000-000009100000}"/>
    <cellStyle name="Input 5 3 3 3" xfId="2620" xr:uid="{00000000-0005-0000-0000-00000A100000}"/>
    <cellStyle name="Input 5 3 3 3 2" xfId="9910" xr:uid="{00000000-0005-0000-0000-00000B100000}"/>
    <cellStyle name="Input 5 3 3 4" xfId="9911" xr:uid="{00000000-0005-0000-0000-00000C100000}"/>
    <cellStyle name="Input 5 3 4" xfId="2621" xr:uid="{00000000-0005-0000-0000-00000D100000}"/>
    <cellStyle name="Input 5 3 4 2" xfId="9912" xr:uid="{00000000-0005-0000-0000-00000E100000}"/>
    <cellStyle name="Input 5 3 4 3" xfId="9913" xr:uid="{00000000-0005-0000-0000-00000F100000}"/>
    <cellStyle name="Input 5 3 5" xfId="2622" xr:uid="{00000000-0005-0000-0000-000010100000}"/>
    <cellStyle name="Input 5 3 5 2" xfId="9914" xr:uid="{00000000-0005-0000-0000-000011100000}"/>
    <cellStyle name="Input 5 3 6" xfId="9915" xr:uid="{00000000-0005-0000-0000-000012100000}"/>
    <cellStyle name="Input 5 3 7" xfId="9916" xr:uid="{00000000-0005-0000-0000-000013100000}"/>
    <cellStyle name="Input 5 3_Графикон III.5.2.." xfId="2623" xr:uid="{00000000-0005-0000-0000-000014100000}"/>
    <cellStyle name="Input 5 4" xfId="2624" xr:uid="{00000000-0005-0000-0000-000015100000}"/>
    <cellStyle name="Input 5 4 2" xfId="2625" xr:uid="{00000000-0005-0000-0000-000016100000}"/>
    <cellStyle name="Input 5 4 2 2" xfId="2626" xr:uid="{00000000-0005-0000-0000-000017100000}"/>
    <cellStyle name="Input 5 4 2 2 2" xfId="9917" xr:uid="{00000000-0005-0000-0000-000018100000}"/>
    <cellStyle name="Input 5 4 2 3" xfId="9918" xr:uid="{00000000-0005-0000-0000-000019100000}"/>
    <cellStyle name="Input 5 4 3" xfId="2627" xr:uid="{00000000-0005-0000-0000-00001A100000}"/>
    <cellStyle name="Input 5 4 3 2" xfId="9919" xr:uid="{00000000-0005-0000-0000-00001B100000}"/>
    <cellStyle name="Input 5 4 4" xfId="9920" xr:uid="{00000000-0005-0000-0000-00001C100000}"/>
    <cellStyle name="Input 5 4_Графикон III.5.2.." xfId="2628" xr:uid="{00000000-0005-0000-0000-00001D100000}"/>
    <cellStyle name="Input 5 5" xfId="2629" xr:uid="{00000000-0005-0000-0000-00001E100000}"/>
    <cellStyle name="Input 5 5 2" xfId="2630" xr:uid="{00000000-0005-0000-0000-00001F100000}"/>
    <cellStyle name="Input 5 5 2 2" xfId="2631" xr:uid="{00000000-0005-0000-0000-000020100000}"/>
    <cellStyle name="Input 5 5 2 2 2" xfId="9921" xr:uid="{00000000-0005-0000-0000-000021100000}"/>
    <cellStyle name="Input 5 5 2 3" xfId="9922" xr:uid="{00000000-0005-0000-0000-000022100000}"/>
    <cellStyle name="Input 5 5 3" xfId="2632" xr:uid="{00000000-0005-0000-0000-000023100000}"/>
    <cellStyle name="Input 5 5 3 2" xfId="9923" xr:uid="{00000000-0005-0000-0000-000024100000}"/>
    <cellStyle name="Input 5 5 4" xfId="9924" xr:uid="{00000000-0005-0000-0000-000025100000}"/>
    <cellStyle name="Input 5 6" xfId="2633" xr:uid="{00000000-0005-0000-0000-000026100000}"/>
    <cellStyle name="Input 5 6 2" xfId="9925" xr:uid="{00000000-0005-0000-0000-000027100000}"/>
    <cellStyle name="Input 5 6 3" xfId="9926" xr:uid="{00000000-0005-0000-0000-000028100000}"/>
    <cellStyle name="Input 5 7" xfId="2634" xr:uid="{00000000-0005-0000-0000-000029100000}"/>
    <cellStyle name="Input 5 7 2" xfId="9927" xr:uid="{00000000-0005-0000-0000-00002A100000}"/>
    <cellStyle name="Input 5 8" xfId="9928" xr:uid="{00000000-0005-0000-0000-00002B100000}"/>
    <cellStyle name="Input 5 9" xfId="9929" xr:uid="{00000000-0005-0000-0000-00002C100000}"/>
    <cellStyle name="Input 5_Графикон III.5.2.." xfId="2635" xr:uid="{00000000-0005-0000-0000-00002D100000}"/>
    <cellStyle name="Input 6" xfId="2636" xr:uid="{00000000-0005-0000-0000-00002E100000}"/>
    <cellStyle name="Input 6 2" xfId="2637" xr:uid="{00000000-0005-0000-0000-00002F100000}"/>
    <cellStyle name="Input 6 2 2" xfId="2638" xr:uid="{00000000-0005-0000-0000-000030100000}"/>
    <cellStyle name="Input 6 2 2 2" xfId="2639" xr:uid="{00000000-0005-0000-0000-000031100000}"/>
    <cellStyle name="Input 6 2 2 2 2" xfId="2640" xr:uid="{00000000-0005-0000-0000-000032100000}"/>
    <cellStyle name="Input 6 2 2 2 2 2" xfId="2641" xr:uid="{00000000-0005-0000-0000-000033100000}"/>
    <cellStyle name="Input 6 2 2 2 2 2 2" xfId="9930" xr:uid="{00000000-0005-0000-0000-000034100000}"/>
    <cellStyle name="Input 6 2 2 2 2 3" xfId="9931" xr:uid="{00000000-0005-0000-0000-000035100000}"/>
    <cellStyle name="Input 6 2 2 2 3" xfId="2642" xr:uid="{00000000-0005-0000-0000-000036100000}"/>
    <cellStyle name="Input 6 2 2 2 3 2" xfId="9932" xr:uid="{00000000-0005-0000-0000-000037100000}"/>
    <cellStyle name="Input 6 2 2 2 4" xfId="9933" xr:uid="{00000000-0005-0000-0000-000038100000}"/>
    <cellStyle name="Input 6 2 2 2_Графикон III.5.2.." xfId="2643" xr:uid="{00000000-0005-0000-0000-000039100000}"/>
    <cellStyle name="Input 6 2 2 3" xfId="2644" xr:uid="{00000000-0005-0000-0000-00003A100000}"/>
    <cellStyle name="Input 6 2 2 3 2" xfId="2645" xr:uid="{00000000-0005-0000-0000-00003B100000}"/>
    <cellStyle name="Input 6 2 2 3 2 2" xfId="2646" xr:uid="{00000000-0005-0000-0000-00003C100000}"/>
    <cellStyle name="Input 6 2 2 3 2 2 2" xfId="9934" xr:uid="{00000000-0005-0000-0000-00003D100000}"/>
    <cellStyle name="Input 6 2 2 3 2 3" xfId="9935" xr:uid="{00000000-0005-0000-0000-00003E100000}"/>
    <cellStyle name="Input 6 2 2 3 3" xfId="2647" xr:uid="{00000000-0005-0000-0000-00003F100000}"/>
    <cellStyle name="Input 6 2 2 3 3 2" xfId="9936" xr:uid="{00000000-0005-0000-0000-000040100000}"/>
    <cellStyle name="Input 6 2 2 3 4" xfId="9937" xr:uid="{00000000-0005-0000-0000-000041100000}"/>
    <cellStyle name="Input 6 2 2 4" xfId="2648" xr:uid="{00000000-0005-0000-0000-000042100000}"/>
    <cellStyle name="Input 6 2 2 4 2" xfId="9938" xr:uid="{00000000-0005-0000-0000-000043100000}"/>
    <cellStyle name="Input 6 2 2 4 3" xfId="9939" xr:uid="{00000000-0005-0000-0000-000044100000}"/>
    <cellStyle name="Input 6 2 2 5" xfId="2649" xr:uid="{00000000-0005-0000-0000-000045100000}"/>
    <cellStyle name="Input 6 2 2 5 2" xfId="9940" xr:uid="{00000000-0005-0000-0000-000046100000}"/>
    <cellStyle name="Input 6 2 2 6" xfId="9941" xr:uid="{00000000-0005-0000-0000-000047100000}"/>
    <cellStyle name="Input 6 2 2 7" xfId="9942" xr:uid="{00000000-0005-0000-0000-000048100000}"/>
    <cellStyle name="Input 6 2 2_Графикон III.5.2.." xfId="2650" xr:uid="{00000000-0005-0000-0000-000049100000}"/>
    <cellStyle name="Input 6 2 3" xfId="2651" xr:uid="{00000000-0005-0000-0000-00004A100000}"/>
    <cellStyle name="Input 6 2 3 2" xfId="2652" xr:uid="{00000000-0005-0000-0000-00004B100000}"/>
    <cellStyle name="Input 6 2 3 2 2" xfId="2653" xr:uid="{00000000-0005-0000-0000-00004C100000}"/>
    <cellStyle name="Input 6 2 3 2 2 2" xfId="9943" xr:uid="{00000000-0005-0000-0000-00004D100000}"/>
    <cellStyle name="Input 6 2 3 2 3" xfId="9944" xr:uid="{00000000-0005-0000-0000-00004E100000}"/>
    <cellStyle name="Input 6 2 3 3" xfId="2654" xr:uid="{00000000-0005-0000-0000-00004F100000}"/>
    <cellStyle name="Input 6 2 3 3 2" xfId="9945" xr:uid="{00000000-0005-0000-0000-000050100000}"/>
    <cellStyle name="Input 6 2 3 4" xfId="9946" xr:uid="{00000000-0005-0000-0000-000051100000}"/>
    <cellStyle name="Input 6 2 3_Графикон III.5.2.." xfId="2655" xr:uid="{00000000-0005-0000-0000-000052100000}"/>
    <cellStyle name="Input 6 2 4" xfId="2656" xr:uid="{00000000-0005-0000-0000-000053100000}"/>
    <cellStyle name="Input 6 2 4 2" xfId="2657" xr:uid="{00000000-0005-0000-0000-000054100000}"/>
    <cellStyle name="Input 6 2 4 2 2" xfId="2658" xr:uid="{00000000-0005-0000-0000-000055100000}"/>
    <cellStyle name="Input 6 2 4 2 2 2" xfId="9947" xr:uid="{00000000-0005-0000-0000-000056100000}"/>
    <cellStyle name="Input 6 2 4 2 3" xfId="9948" xr:uid="{00000000-0005-0000-0000-000057100000}"/>
    <cellStyle name="Input 6 2 4 3" xfId="2659" xr:uid="{00000000-0005-0000-0000-000058100000}"/>
    <cellStyle name="Input 6 2 4 3 2" xfId="9949" xr:uid="{00000000-0005-0000-0000-000059100000}"/>
    <cellStyle name="Input 6 2 4 4" xfId="9950" xr:uid="{00000000-0005-0000-0000-00005A100000}"/>
    <cellStyle name="Input 6 2 5" xfId="2660" xr:uid="{00000000-0005-0000-0000-00005B100000}"/>
    <cellStyle name="Input 6 2 5 2" xfId="9951" xr:uid="{00000000-0005-0000-0000-00005C100000}"/>
    <cellStyle name="Input 6 2 5 3" xfId="9952" xr:uid="{00000000-0005-0000-0000-00005D100000}"/>
    <cellStyle name="Input 6 2 6" xfId="2661" xr:uid="{00000000-0005-0000-0000-00005E100000}"/>
    <cellStyle name="Input 6 2 6 2" xfId="9953" xr:uid="{00000000-0005-0000-0000-00005F100000}"/>
    <cellStyle name="Input 6 2 7" xfId="9954" xr:uid="{00000000-0005-0000-0000-000060100000}"/>
    <cellStyle name="Input 6 2 8" xfId="9955" xr:uid="{00000000-0005-0000-0000-000061100000}"/>
    <cellStyle name="Input 6 2_Графикон III.5.2.." xfId="2662" xr:uid="{00000000-0005-0000-0000-000062100000}"/>
    <cellStyle name="Input 6 3" xfId="2663" xr:uid="{00000000-0005-0000-0000-000063100000}"/>
    <cellStyle name="Input 6 3 2" xfId="2664" xr:uid="{00000000-0005-0000-0000-000064100000}"/>
    <cellStyle name="Input 6 3 2 2" xfId="2665" xr:uid="{00000000-0005-0000-0000-000065100000}"/>
    <cellStyle name="Input 6 3 2 2 2" xfId="2666" xr:uid="{00000000-0005-0000-0000-000066100000}"/>
    <cellStyle name="Input 6 3 2 2 2 2" xfId="9956" xr:uid="{00000000-0005-0000-0000-000067100000}"/>
    <cellStyle name="Input 6 3 2 2 3" xfId="9957" xr:uid="{00000000-0005-0000-0000-000068100000}"/>
    <cellStyle name="Input 6 3 2 3" xfId="2667" xr:uid="{00000000-0005-0000-0000-000069100000}"/>
    <cellStyle name="Input 6 3 2 3 2" xfId="9958" xr:uid="{00000000-0005-0000-0000-00006A100000}"/>
    <cellStyle name="Input 6 3 2 4" xfId="9959" xr:uid="{00000000-0005-0000-0000-00006B100000}"/>
    <cellStyle name="Input 6 3 2_Графикон III.5.2.." xfId="2668" xr:uid="{00000000-0005-0000-0000-00006C100000}"/>
    <cellStyle name="Input 6 3 3" xfId="2669" xr:uid="{00000000-0005-0000-0000-00006D100000}"/>
    <cellStyle name="Input 6 3 3 2" xfId="2670" xr:uid="{00000000-0005-0000-0000-00006E100000}"/>
    <cellStyle name="Input 6 3 3 2 2" xfId="2671" xr:uid="{00000000-0005-0000-0000-00006F100000}"/>
    <cellStyle name="Input 6 3 3 2 2 2" xfId="9960" xr:uid="{00000000-0005-0000-0000-000070100000}"/>
    <cellStyle name="Input 6 3 3 2 3" xfId="9961" xr:uid="{00000000-0005-0000-0000-000071100000}"/>
    <cellStyle name="Input 6 3 3 3" xfId="2672" xr:uid="{00000000-0005-0000-0000-000072100000}"/>
    <cellStyle name="Input 6 3 3 3 2" xfId="9962" xr:uid="{00000000-0005-0000-0000-000073100000}"/>
    <cellStyle name="Input 6 3 3 4" xfId="9963" xr:uid="{00000000-0005-0000-0000-000074100000}"/>
    <cellStyle name="Input 6 3 4" xfId="2673" xr:uid="{00000000-0005-0000-0000-000075100000}"/>
    <cellStyle name="Input 6 3 4 2" xfId="9964" xr:uid="{00000000-0005-0000-0000-000076100000}"/>
    <cellStyle name="Input 6 3 4 3" xfId="9965" xr:uid="{00000000-0005-0000-0000-000077100000}"/>
    <cellStyle name="Input 6 3 5" xfId="2674" xr:uid="{00000000-0005-0000-0000-000078100000}"/>
    <cellStyle name="Input 6 3 5 2" xfId="9966" xr:uid="{00000000-0005-0000-0000-000079100000}"/>
    <cellStyle name="Input 6 3 6" xfId="9967" xr:uid="{00000000-0005-0000-0000-00007A100000}"/>
    <cellStyle name="Input 6 3 7" xfId="9968" xr:uid="{00000000-0005-0000-0000-00007B100000}"/>
    <cellStyle name="Input 6 3_Графикон III.5.2.." xfId="2675" xr:uid="{00000000-0005-0000-0000-00007C100000}"/>
    <cellStyle name="Input 6 4" xfId="2676" xr:uid="{00000000-0005-0000-0000-00007D100000}"/>
    <cellStyle name="Input 6 4 2" xfId="2677" xr:uid="{00000000-0005-0000-0000-00007E100000}"/>
    <cellStyle name="Input 6 4 2 2" xfId="2678" xr:uid="{00000000-0005-0000-0000-00007F100000}"/>
    <cellStyle name="Input 6 4 2 2 2" xfId="9969" xr:uid="{00000000-0005-0000-0000-000080100000}"/>
    <cellStyle name="Input 6 4 2 3" xfId="9970" xr:uid="{00000000-0005-0000-0000-000081100000}"/>
    <cellStyle name="Input 6 4 3" xfId="2679" xr:uid="{00000000-0005-0000-0000-000082100000}"/>
    <cellStyle name="Input 6 4 3 2" xfId="9971" xr:uid="{00000000-0005-0000-0000-000083100000}"/>
    <cellStyle name="Input 6 4 4" xfId="9972" xr:uid="{00000000-0005-0000-0000-000084100000}"/>
    <cellStyle name="Input 6 4_Графикон III.5.2.." xfId="2680" xr:uid="{00000000-0005-0000-0000-000085100000}"/>
    <cellStyle name="Input 6 5" xfId="2681" xr:uid="{00000000-0005-0000-0000-000086100000}"/>
    <cellStyle name="Input 6 5 2" xfId="2682" xr:uid="{00000000-0005-0000-0000-000087100000}"/>
    <cellStyle name="Input 6 5 2 2" xfId="2683" xr:uid="{00000000-0005-0000-0000-000088100000}"/>
    <cellStyle name="Input 6 5 2 2 2" xfId="9973" xr:uid="{00000000-0005-0000-0000-000089100000}"/>
    <cellStyle name="Input 6 5 2 3" xfId="9974" xr:uid="{00000000-0005-0000-0000-00008A100000}"/>
    <cellStyle name="Input 6 5 3" xfId="2684" xr:uid="{00000000-0005-0000-0000-00008B100000}"/>
    <cellStyle name="Input 6 5 3 2" xfId="9975" xr:uid="{00000000-0005-0000-0000-00008C100000}"/>
    <cellStyle name="Input 6 5 4" xfId="9976" xr:uid="{00000000-0005-0000-0000-00008D100000}"/>
    <cellStyle name="Input 6 6" xfId="2685" xr:uid="{00000000-0005-0000-0000-00008E100000}"/>
    <cellStyle name="Input 6 6 2" xfId="9977" xr:uid="{00000000-0005-0000-0000-00008F100000}"/>
    <cellStyle name="Input 6 6 3" xfId="9978" xr:uid="{00000000-0005-0000-0000-000090100000}"/>
    <cellStyle name="Input 6 7" xfId="2686" xr:uid="{00000000-0005-0000-0000-000091100000}"/>
    <cellStyle name="Input 6 7 2" xfId="9979" xr:uid="{00000000-0005-0000-0000-000092100000}"/>
    <cellStyle name="Input 6 8" xfId="9980" xr:uid="{00000000-0005-0000-0000-000093100000}"/>
    <cellStyle name="Input 6 9" xfId="9981" xr:uid="{00000000-0005-0000-0000-000094100000}"/>
    <cellStyle name="Input 6_Графикон III.5.2.." xfId="2687" xr:uid="{00000000-0005-0000-0000-000095100000}"/>
    <cellStyle name="Input 7" xfId="2688" xr:uid="{00000000-0005-0000-0000-000096100000}"/>
    <cellStyle name="Input 7 2" xfId="2689" xr:uid="{00000000-0005-0000-0000-000097100000}"/>
    <cellStyle name="Input 7 2 2" xfId="2690" xr:uid="{00000000-0005-0000-0000-000098100000}"/>
    <cellStyle name="Input 7 2 2 2" xfId="2691" xr:uid="{00000000-0005-0000-0000-000099100000}"/>
    <cellStyle name="Input 7 2 2 2 2" xfId="9982" xr:uid="{00000000-0005-0000-0000-00009A100000}"/>
    <cellStyle name="Input 7 2 2 3" xfId="9983" xr:uid="{00000000-0005-0000-0000-00009B100000}"/>
    <cellStyle name="Input 7 2 3" xfId="2692" xr:uid="{00000000-0005-0000-0000-00009C100000}"/>
    <cellStyle name="Input 7 2 3 2" xfId="9984" xr:uid="{00000000-0005-0000-0000-00009D100000}"/>
    <cellStyle name="Input 7 2 4" xfId="9985" xr:uid="{00000000-0005-0000-0000-00009E100000}"/>
    <cellStyle name="Input 7 2_Графикон III.5.2.." xfId="2693" xr:uid="{00000000-0005-0000-0000-00009F100000}"/>
    <cellStyle name="Input 7 3" xfId="2694" xr:uid="{00000000-0005-0000-0000-0000A0100000}"/>
    <cellStyle name="Input 7 3 2" xfId="2695" xr:uid="{00000000-0005-0000-0000-0000A1100000}"/>
    <cellStyle name="Input 7 3 2 2" xfId="2696" xr:uid="{00000000-0005-0000-0000-0000A2100000}"/>
    <cellStyle name="Input 7 3 2 2 2" xfId="9986" xr:uid="{00000000-0005-0000-0000-0000A3100000}"/>
    <cellStyle name="Input 7 3 2 3" xfId="9987" xr:uid="{00000000-0005-0000-0000-0000A4100000}"/>
    <cellStyle name="Input 7 3 3" xfId="2697" xr:uid="{00000000-0005-0000-0000-0000A5100000}"/>
    <cellStyle name="Input 7 3 3 2" xfId="9988" xr:uid="{00000000-0005-0000-0000-0000A6100000}"/>
    <cellStyle name="Input 7 3 4" xfId="9989" xr:uid="{00000000-0005-0000-0000-0000A7100000}"/>
    <cellStyle name="Input 7 4" xfId="2698" xr:uid="{00000000-0005-0000-0000-0000A8100000}"/>
    <cellStyle name="Input 7 4 2" xfId="9990" xr:uid="{00000000-0005-0000-0000-0000A9100000}"/>
    <cellStyle name="Input 7 4 3" xfId="9991" xr:uid="{00000000-0005-0000-0000-0000AA100000}"/>
    <cellStyle name="Input 7 5" xfId="2699" xr:uid="{00000000-0005-0000-0000-0000AB100000}"/>
    <cellStyle name="Input 7 5 2" xfId="9992" xr:uid="{00000000-0005-0000-0000-0000AC100000}"/>
    <cellStyle name="Input 7 6" xfId="9993" xr:uid="{00000000-0005-0000-0000-0000AD100000}"/>
    <cellStyle name="Input 7 7" xfId="9994" xr:uid="{00000000-0005-0000-0000-0000AE100000}"/>
    <cellStyle name="Input 7_Графикон III.5.2.." xfId="2700" xr:uid="{00000000-0005-0000-0000-0000AF100000}"/>
    <cellStyle name="Input 8" xfId="2701" xr:uid="{00000000-0005-0000-0000-0000B0100000}"/>
    <cellStyle name="Input 8 2" xfId="9995" xr:uid="{00000000-0005-0000-0000-0000B1100000}"/>
    <cellStyle name="Input 9" xfId="2702" xr:uid="{00000000-0005-0000-0000-0000B2100000}"/>
    <cellStyle name="Kontrolní buňka" xfId="2703" xr:uid="{00000000-0005-0000-0000-0000B3100000}"/>
    <cellStyle name="Label" xfId="2704" xr:uid="{00000000-0005-0000-0000-0000B4100000}"/>
    <cellStyle name="Link Currency (0)" xfId="2705" xr:uid="{00000000-0005-0000-0000-0000B5100000}"/>
    <cellStyle name="Link Currency (2)" xfId="2706" xr:uid="{00000000-0005-0000-0000-0000B6100000}"/>
    <cellStyle name="Link Units (0)" xfId="2707" xr:uid="{00000000-0005-0000-0000-0000B7100000}"/>
    <cellStyle name="Link Units (1)" xfId="2708" xr:uid="{00000000-0005-0000-0000-0000B8100000}"/>
    <cellStyle name="Link Units (2)" xfId="2709" xr:uid="{00000000-0005-0000-0000-0000B9100000}"/>
    <cellStyle name="Linked Cell 1" xfId="2710" xr:uid="{00000000-0005-0000-0000-0000BA100000}"/>
    <cellStyle name="Linked Cell 2" xfId="2711" xr:uid="{00000000-0005-0000-0000-0000BB100000}"/>
    <cellStyle name="Linked Cell 2 2" xfId="2712" xr:uid="{00000000-0005-0000-0000-0000BC100000}"/>
    <cellStyle name="Linked Cell 2 3" xfId="2713" xr:uid="{00000000-0005-0000-0000-0000BD100000}"/>
    <cellStyle name="Linked Cell 2 3 2" xfId="9996" xr:uid="{00000000-0005-0000-0000-0000BE100000}"/>
    <cellStyle name="Linked Cell 2 3 3" xfId="9997" xr:uid="{00000000-0005-0000-0000-0000BF100000}"/>
    <cellStyle name="Linked Cell 2 4" xfId="9998" xr:uid="{00000000-0005-0000-0000-0000C0100000}"/>
    <cellStyle name="Linked Cell 3" xfId="2714" xr:uid="{00000000-0005-0000-0000-0000C1100000}"/>
    <cellStyle name="Linked Cell 3 2" xfId="2715" xr:uid="{00000000-0005-0000-0000-0000C2100000}"/>
    <cellStyle name="Linked Cell 4" xfId="2716" xr:uid="{00000000-0005-0000-0000-0000C3100000}"/>
    <cellStyle name="Linked Cell 5" xfId="2717" xr:uid="{00000000-0005-0000-0000-0000C4100000}"/>
    <cellStyle name="Linked Cell 6" xfId="2718" xr:uid="{00000000-0005-0000-0000-0000C5100000}"/>
    <cellStyle name="M?na0" xfId="2719" xr:uid="{00000000-0005-0000-0000-0000C6100000}"/>
    <cellStyle name="MacroCode" xfId="2720" xr:uid="{00000000-0005-0000-0000-0000C7100000}"/>
    <cellStyle name="Már látott hiperhivatkozás" xfId="2721" xr:uid="{00000000-0005-0000-0000-0000C8100000}"/>
    <cellStyle name="Matrix" xfId="2722" xr:uid="{00000000-0005-0000-0000-0000C9100000}"/>
    <cellStyle name="Měna0" xfId="2723" xr:uid="{00000000-0005-0000-0000-0000CA100000}"/>
    <cellStyle name="Millares [0]_11.1.3. bis" xfId="2724" xr:uid="{00000000-0005-0000-0000-0000CB100000}"/>
    <cellStyle name="Millares_11.1.3. bis" xfId="2725" xr:uid="{00000000-0005-0000-0000-0000CC100000}"/>
    <cellStyle name="Milliers [0]_Encours - Apr rééch" xfId="2726" xr:uid="{00000000-0005-0000-0000-0000CD100000}"/>
    <cellStyle name="Milliers_Encours - Apr rééch" xfId="2727" xr:uid="{00000000-0005-0000-0000-0000CE100000}"/>
    <cellStyle name="Mìna0" xfId="2728" xr:uid="{00000000-0005-0000-0000-0000CF100000}"/>
    <cellStyle name="Moneda [0]_11.1.3. bis" xfId="2729" xr:uid="{00000000-0005-0000-0000-0000D0100000}"/>
    <cellStyle name="Moneda_11.1.3. bis" xfId="2730" xr:uid="{00000000-0005-0000-0000-0000D1100000}"/>
    <cellStyle name="Monétaire [0]_Encours - Apr rééch" xfId="2731" xr:uid="{00000000-0005-0000-0000-0000D2100000}"/>
    <cellStyle name="Monétaire_Encours - Apr rééch" xfId="2732" xr:uid="{00000000-0005-0000-0000-0000D3100000}"/>
    <cellStyle name="Montant" xfId="2733" xr:uid="{00000000-0005-0000-0000-0000D4100000}"/>
    <cellStyle name="Moyenne" xfId="2734" xr:uid="{00000000-0005-0000-0000-0000D5100000}"/>
    <cellStyle name="Nadpis 1" xfId="2735" xr:uid="{00000000-0005-0000-0000-0000D6100000}"/>
    <cellStyle name="Nadpis 2" xfId="2736" xr:uid="{00000000-0005-0000-0000-0000D7100000}"/>
    <cellStyle name="Nadpis 3" xfId="2737" xr:uid="{00000000-0005-0000-0000-0000D8100000}"/>
    <cellStyle name="Nadpis 4" xfId="2738" xr:uid="{00000000-0005-0000-0000-0000D9100000}"/>
    <cellStyle name="Název" xfId="2739" xr:uid="{00000000-0005-0000-0000-0000DA100000}"/>
    <cellStyle name="Neutral 1" xfId="2740" xr:uid="{00000000-0005-0000-0000-0000DB100000}"/>
    <cellStyle name="Neutral 2" xfId="2741" xr:uid="{00000000-0005-0000-0000-0000DC100000}"/>
    <cellStyle name="Neutral 2 2" xfId="2742" xr:uid="{00000000-0005-0000-0000-0000DD100000}"/>
    <cellStyle name="Neutral 2 2 2" xfId="2743" xr:uid="{00000000-0005-0000-0000-0000DE100000}"/>
    <cellStyle name="Neutral 2 3" xfId="2744" xr:uid="{00000000-0005-0000-0000-0000DF100000}"/>
    <cellStyle name="Neutral 2 3 2" xfId="9999" xr:uid="{00000000-0005-0000-0000-0000E0100000}"/>
    <cellStyle name="Neutral 2 3 3" xfId="10000" xr:uid="{00000000-0005-0000-0000-0000E1100000}"/>
    <cellStyle name="Neutral 2 4" xfId="10001" xr:uid="{00000000-0005-0000-0000-0000E2100000}"/>
    <cellStyle name="Neutral 3" xfId="2745" xr:uid="{00000000-0005-0000-0000-0000E3100000}"/>
    <cellStyle name="Neutral 3 2" xfId="2746" xr:uid="{00000000-0005-0000-0000-0000E4100000}"/>
    <cellStyle name="Neutral 4" xfId="2747" xr:uid="{00000000-0005-0000-0000-0000E5100000}"/>
    <cellStyle name="Neutral 5" xfId="2748" xr:uid="{00000000-0005-0000-0000-0000E6100000}"/>
    <cellStyle name="Neutral 6" xfId="2749" xr:uid="{00000000-0005-0000-0000-0000E7100000}"/>
    <cellStyle name="Neutrální" xfId="2750" xr:uid="{00000000-0005-0000-0000-0000E8100000}"/>
    <cellStyle name="NoLigne" xfId="2751" xr:uid="{00000000-0005-0000-0000-0000E9100000}"/>
    <cellStyle name="Nombre" xfId="2752" xr:uid="{00000000-0005-0000-0000-0000EA100000}"/>
    <cellStyle name="Normal" xfId="0" builtinId="0"/>
    <cellStyle name="Normal - Modelo1" xfId="2753" xr:uid="{00000000-0005-0000-0000-0000EC100000}"/>
    <cellStyle name="Normal - Style1" xfId="2754" xr:uid="{00000000-0005-0000-0000-0000ED100000}"/>
    <cellStyle name="Normal - Style2" xfId="2755" xr:uid="{00000000-0005-0000-0000-0000EE100000}"/>
    <cellStyle name="Normal - Style3" xfId="2756" xr:uid="{00000000-0005-0000-0000-0000EF100000}"/>
    <cellStyle name="Normal 10" xfId="2757" xr:uid="{00000000-0005-0000-0000-0000F0100000}"/>
    <cellStyle name="Normal 10 2" xfId="2758" xr:uid="{00000000-0005-0000-0000-0000F1100000}"/>
    <cellStyle name="Normal 10 2 2" xfId="2759" xr:uid="{00000000-0005-0000-0000-0000F2100000}"/>
    <cellStyle name="Normal 10 2 2 2" xfId="2760" xr:uid="{00000000-0005-0000-0000-0000F3100000}"/>
    <cellStyle name="Normal 10 2 2 3" xfId="2761" xr:uid="{00000000-0005-0000-0000-0000F4100000}"/>
    <cellStyle name="Normal 10 2 2 4" xfId="10002" xr:uid="{00000000-0005-0000-0000-0000F5100000}"/>
    <cellStyle name="Normal 10 2_Графикон III.5.2.." xfId="2762" xr:uid="{00000000-0005-0000-0000-0000F6100000}"/>
    <cellStyle name="Normal 10 3" xfId="2763" xr:uid="{00000000-0005-0000-0000-0000F7100000}"/>
    <cellStyle name="Normal 10 4" xfId="2764" xr:uid="{00000000-0005-0000-0000-0000F8100000}"/>
    <cellStyle name="Normal 10 4 2" xfId="2765" xr:uid="{00000000-0005-0000-0000-0000F9100000}"/>
    <cellStyle name="Normal 10 4 2 2" xfId="10003" xr:uid="{00000000-0005-0000-0000-0000FA100000}"/>
    <cellStyle name="Normal 10 4 3" xfId="10004" xr:uid="{00000000-0005-0000-0000-0000FB100000}"/>
    <cellStyle name="Normal 10 5" xfId="10005" xr:uid="{00000000-0005-0000-0000-0000FC100000}"/>
    <cellStyle name="Normal 10_Графикон III.5.2.." xfId="2766" xr:uid="{00000000-0005-0000-0000-0000FD100000}"/>
    <cellStyle name="Normal 100" xfId="2767" xr:uid="{00000000-0005-0000-0000-0000FE100000}"/>
    <cellStyle name="Normal 100 2" xfId="2768" xr:uid="{00000000-0005-0000-0000-0000FF100000}"/>
    <cellStyle name="Normal 100 3" xfId="2769" xr:uid="{00000000-0005-0000-0000-000000110000}"/>
    <cellStyle name="Normal 100 4" xfId="2770" xr:uid="{00000000-0005-0000-0000-000001110000}"/>
    <cellStyle name="Normal 101" xfId="2771" xr:uid="{00000000-0005-0000-0000-000002110000}"/>
    <cellStyle name="Normal 101 2" xfId="2772" xr:uid="{00000000-0005-0000-0000-000003110000}"/>
    <cellStyle name="Normal 101 2 2" xfId="2773" xr:uid="{00000000-0005-0000-0000-000004110000}"/>
    <cellStyle name="Normal 101 3" xfId="2774" xr:uid="{00000000-0005-0000-0000-000005110000}"/>
    <cellStyle name="Normal 101 4" xfId="2775" xr:uid="{00000000-0005-0000-0000-000006110000}"/>
    <cellStyle name="Normal 102" xfId="2776" xr:uid="{00000000-0005-0000-0000-000007110000}"/>
    <cellStyle name="Normal 102 2" xfId="2777" xr:uid="{00000000-0005-0000-0000-000008110000}"/>
    <cellStyle name="Normal 102 2 2" xfId="2778" xr:uid="{00000000-0005-0000-0000-000009110000}"/>
    <cellStyle name="Normal 102 3" xfId="2779" xr:uid="{00000000-0005-0000-0000-00000A110000}"/>
    <cellStyle name="Normal 102 4" xfId="2780" xr:uid="{00000000-0005-0000-0000-00000B110000}"/>
    <cellStyle name="Normal 102_Графикон III.5.2.." xfId="2781" xr:uid="{00000000-0005-0000-0000-00000C110000}"/>
    <cellStyle name="Normal 103" xfId="2782" xr:uid="{00000000-0005-0000-0000-00000D110000}"/>
    <cellStyle name="Normal 103 2" xfId="2783" xr:uid="{00000000-0005-0000-0000-00000E110000}"/>
    <cellStyle name="Normal 103 3" xfId="2784" xr:uid="{00000000-0005-0000-0000-00000F110000}"/>
    <cellStyle name="Normal 103 4" xfId="2785" xr:uid="{00000000-0005-0000-0000-000010110000}"/>
    <cellStyle name="Normal 104" xfId="2786" xr:uid="{00000000-0005-0000-0000-000011110000}"/>
    <cellStyle name="Normal 104 2" xfId="2787" xr:uid="{00000000-0005-0000-0000-000012110000}"/>
    <cellStyle name="Normal 104 3" xfId="2788" xr:uid="{00000000-0005-0000-0000-000013110000}"/>
    <cellStyle name="Normal 104 4" xfId="2789" xr:uid="{00000000-0005-0000-0000-000014110000}"/>
    <cellStyle name="Normal 105" xfId="2790" xr:uid="{00000000-0005-0000-0000-000015110000}"/>
    <cellStyle name="Normal 105 2" xfId="2791" xr:uid="{00000000-0005-0000-0000-000016110000}"/>
    <cellStyle name="Normal 105 3" xfId="2792" xr:uid="{00000000-0005-0000-0000-000017110000}"/>
    <cellStyle name="Normal 105 4" xfId="2793" xr:uid="{00000000-0005-0000-0000-000018110000}"/>
    <cellStyle name="Normal 106" xfId="2794" xr:uid="{00000000-0005-0000-0000-000019110000}"/>
    <cellStyle name="Normal 106 2" xfId="2795" xr:uid="{00000000-0005-0000-0000-00001A110000}"/>
    <cellStyle name="Normal 106 3" xfId="2796" xr:uid="{00000000-0005-0000-0000-00001B110000}"/>
    <cellStyle name="Normal 106 4" xfId="2797" xr:uid="{00000000-0005-0000-0000-00001C110000}"/>
    <cellStyle name="Normal 107" xfId="2798" xr:uid="{00000000-0005-0000-0000-00001D110000}"/>
    <cellStyle name="Normal 107 2" xfId="2799" xr:uid="{00000000-0005-0000-0000-00001E110000}"/>
    <cellStyle name="Normal 107 3" xfId="2800" xr:uid="{00000000-0005-0000-0000-00001F110000}"/>
    <cellStyle name="Normal 107 4" xfId="2801" xr:uid="{00000000-0005-0000-0000-000020110000}"/>
    <cellStyle name="Normal 108" xfId="2802" xr:uid="{00000000-0005-0000-0000-000021110000}"/>
    <cellStyle name="Normal 108 2" xfId="2803" xr:uid="{00000000-0005-0000-0000-000022110000}"/>
    <cellStyle name="Normal 108 3" xfId="2804" xr:uid="{00000000-0005-0000-0000-000023110000}"/>
    <cellStyle name="Normal 108 4" xfId="2805" xr:uid="{00000000-0005-0000-0000-000024110000}"/>
    <cellStyle name="Normal 109" xfId="2806" xr:uid="{00000000-0005-0000-0000-000025110000}"/>
    <cellStyle name="Normal 109 2" xfId="2807" xr:uid="{00000000-0005-0000-0000-000026110000}"/>
    <cellStyle name="Normal 109 3" xfId="2808" xr:uid="{00000000-0005-0000-0000-000027110000}"/>
    <cellStyle name="Normal 11" xfId="2809" xr:uid="{00000000-0005-0000-0000-000028110000}"/>
    <cellStyle name="Normal 11 2" xfId="2810" xr:uid="{00000000-0005-0000-0000-000029110000}"/>
    <cellStyle name="Normal 11 2 2" xfId="2811" xr:uid="{00000000-0005-0000-0000-00002A110000}"/>
    <cellStyle name="Normal 11 2 2 2" xfId="2812" xr:uid="{00000000-0005-0000-0000-00002B110000}"/>
    <cellStyle name="Normal 11 2 2 3" xfId="10006" xr:uid="{00000000-0005-0000-0000-00002C110000}"/>
    <cellStyle name="Normal 11 3" xfId="2813" xr:uid="{00000000-0005-0000-0000-00002D110000}"/>
    <cellStyle name="Normal 11 3 2" xfId="2814" xr:uid="{00000000-0005-0000-0000-00002E110000}"/>
    <cellStyle name="Normal 11 3 2 2" xfId="10007" xr:uid="{00000000-0005-0000-0000-00002F110000}"/>
    <cellStyle name="Normal 11 3 3" xfId="10008" xr:uid="{00000000-0005-0000-0000-000030110000}"/>
    <cellStyle name="Normal 11 4" xfId="10009" xr:uid="{00000000-0005-0000-0000-000031110000}"/>
    <cellStyle name="Normal 11_Графикон III.5.2.." xfId="2815" xr:uid="{00000000-0005-0000-0000-000032110000}"/>
    <cellStyle name="Normal 110" xfId="2816" xr:uid="{00000000-0005-0000-0000-000033110000}"/>
    <cellStyle name="Normal 110 2" xfId="2817" xr:uid="{00000000-0005-0000-0000-000034110000}"/>
    <cellStyle name="Normal 110 3" xfId="2818" xr:uid="{00000000-0005-0000-0000-000035110000}"/>
    <cellStyle name="Normal 110 4" xfId="2819" xr:uid="{00000000-0005-0000-0000-000036110000}"/>
    <cellStyle name="Normal 111" xfId="2820" xr:uid="{00000000-0005-0000-0000-000037110000}"/>
    <cellStyle name="Normal 111 2" xfId="2821" xr:uid="{00000000-0005-0000-0000-000038110000}"/>
    <cellStyle name="Normal 111 3" xfId="2822" xr:uid="{00000000-0005-0000-0000-000039110000}"/>
    <cellStyle name="Normal 112" xfId="2823" xr:uid="{00000000-0005-0000-0000-00003A110000}"/>
    <cellStyle name="Normal 112 2" xfId="2824" xr:uid="{00000000-0005-0000-0000-00003B110000}"/>
    <cellStyle name="Normal 112 3" xfId="2825" xr:uid="{00000000-0005-0000-0000-00003C110000}"/>
    <cellStyle name="Normal 113" xfId="2826" xr:uid="{00000000-0005-0000-0000-00003D110000}"/>
    <cellStyle name="Normal 113 2" xfId="2827" xr:uid="{00000000-0005-0000-0000-00003E110000}"/>
    <cellStyle name="Normal 113 3" xfId="2828" xr:uid="{00000000-0005-0000-0000-00003F110000}"/>
    <cellStyle name="Normal 114" xfId="2829" xr:uid="{00000000-0005-0000-0000-000040110000}"/>
    <cellStyle name="Normal 114 2" xfId="2830" xr:uid="{00000000-0005-0000-0000-000041110000}"/>
    <cellStyle name="Normal 114 3" xfId="2831" xr:uid="{00000000-0005-0000-0000-000042110000}"/>
    <cellStyle name="Normal 115" xfId="2832" xr:uid="{00000000-0005-0000-0000-000043110000}"/>
    <cellStyle name="Normal 115 2" xfId="2833" xr:uid="{00000000-0005-0000-0000-000044110000}"/>
    <cellStyle name="Normal 115 3" xfId="2834" xr:uid="{00000000-0005-0000-0000-000045110000}"/>
    <cellStyle name="Normal 116" xfId="2835" xr:uid="{00000000-0005-0000-0000-000046110000}"/>
    <cellStyle name="Normal 116 2" xfId="2836" xr:uid="{00000000-0005-0000-0000-000047110000}"/>
    <cellStyle name="Normal 116 3" xfId="2837" xr:uid="{00000000-0005-0000-0000-000048110000}"/>
    <cellStyle name="Normal 117" xfId="2838" xr:uid="{00000000-0005-0000-0000-000049110000}"/>
    <cellStyle name="Normal 117 2" xfId="2839" xr:uid="{00000000-0005-0000-0000-00004A110000}"/>
    <cellStyle name="Normal 117 3" xfId="2840" xr:uid="{00000000-0005-0000-0000-00004B110000}"/>
    <cellStyle name="Normal 118" xfId="2841" xr:uid="{00000000-0005-0000-0000-00004C110000}"/>
    <cellStyle name="Normal 118 2" xfId="2842" xr:uid="{00000000-0005-0000-0000-00004D110000}"/>
    <cellStyle name="Normal 118 3" xfId="2843" xr:uid="{00000000-0005-0000-0000-00004E110000}"/>
    <cellStyle name="Normal 119" xfId="2844" xr:uid="{00000000-0005-0000-0000-00004F110000}"/>
    <cellStyle name="Normal 119 2" xfId="2845" xr:uid="{00000000-0005-0000-0000-000050110000}"/>
    <cellStyle name="Normal 119 3" xfId="2846" xr:uid="{00000000-0005-0000-0000-000051110000}"/>
    <cellStyle name="Normal 12" xfId="2847" xr:uid="{00000000-0005-0000-0000-000052110000}"/>
    <cellStyle name="Normal 12 2" xfId="2848" xr:uid="{00000000-0005-0000-0000-000053110000}"/>
    <cellStyle name="Normal 12 2 2" xfId="2849" xr:uid="{00000000-0005-0000-0000-000054110000}"/>
    <cellStyle name="Normal 12 2 2 2" xfId="2850" xr:uid="{00000000-0005-0000-0000-000055110000}"/>
    <cellStyle name="Normal 12 2 2_Графикон III.5.2.." xfId="2851" xr:uid="{00000000-0005-0000-0000-000056110000}"/>
    <cellStyle name="Normal 12 2 3" xfId="2852" xr:uid="{00000000-0005-0000-0000-000057110000}"/>
    <cellStyle name="Normal 12 2_Графикон III.5.2.." xfId="2853" xr:uid="{00000000-0005-0000-0000-000058110000}"/>
    <cellStyle name="Normal 12 3" xfId="2854" xr:uid="{00000000-0005-0000-0000-000059110000}"/>
    <cellStyle name="Normal 12 4" xfId="2855" xr:uid="{00000000-0005-0000-0000-00005A110000}"/>
    <cellStyle name="Normal 12 4 2" xfId="10010" xr:uid="{00000000-0005-0000-0000-00005B110000}"/>
    <cellStyle name="Normal 12 4 3" xfId="10011" xr:uid="{00000000-0005-0000-0000-00005C110000}"/>
    <cellStyle name="Normal 12 5" xfId="10012" xr:uid="{00000000-0005-0000-0000-00005D110000}"/>
    <cellStyle name="Normal 12_Графикон III.5.2.." xfId="2856" xr:uid="{00000000-0005-0000-0000-00005E110000}"/>
    <cellStyle name="Normal 120" xfId="2857" xr:uid="{00000000-0005-0000-0000-00005F110000}"/>
    <cellStyle name="Normal 120 2" xfId="2858" xr:uid="{00000000-0005-0000-0000-000060110000}"/>
    <cellStyle name="Normal 120 3" xfId="2859" xr:uid="{00000000-0005-0000-0000-000061110000}"/>
    <cellStyle name="Normal 121" xfId="2860" xr:uid="{00000000-0005-0000-0000-000062110000}"/>
    <cellStyle name="Normal 121 2" xfId="2861" xr:uid="{00000000-0005-0000-0000-000063110000}"/>
    <cellStyle name="Normal 121 3" xfId="2862" xr:uid="{00000000-0005-0000-0000-000064110000}"/>
    <cellStyle name="Normal 122" xfId="2863" xr:uid="{00000000-0005-0000-0000-000065110000}"/>
    <cellStyle name="Normal 122 2" xfId="2864" xr:uid="{00000000-0005-0000-0000-000066110000}"/>
    <cellStyle name="Normal 122 3" xfId="2865" xr:uid="{00000000-0005-0000-0000-000067110000}"/>
    <cellStyle name="Normal 123" xfId="2866" xr:uid="{00000000-0005-0000-0000-000068110000}"/>
    <cellStyle name="Normal 123 2" xfId="2867" xr:uid="{00000000-0005-0000-0000-000069110000}"/>
    <cellStyle name="Normal 123 3" xfId="2868" xr:uid="{00000000-0005-0000-0000-00006A110000}"/>
    <cellStyle name="Normal 124" xfId="2869" xr:uid="{00000000-0005-0000-0000-00006B110000}"/>
    <cellStyle name="Normal 124 2" xfId="2870" xr:uid="{00000000-0005-0000-0000-00006C110000}"/>
    <cellStyle name="Normal 124 3" xfId="2871" xr:uid="{00000000-0005-0000-0000-00006D110000}"/>
    <cellStyle name="Normal 125" xfId="2872" xr:uid="{00000000-0005-0000-0000-00006E110000}"/>
    <cellStyle name="Normal 125 2" xfId="2873" xr:uid="{00000000-0005-0000-0000-00006F110000}"/>
    <cellStyle name="Normal 125 2 2" xfId="2874" xr:uid="{00000000-0005-0000-0000-000070110000}"/>
    <cellStyle name="Normal 125 2 3" xfId="10013" xr:uid="{00000000-0005-0000-0000-000071110000}"/>
    <cellStyle name="Normal 125 2 3 2" xfId="10014" xr:uid="{00000000-0005-0000-0000-000072110000}"/>
    <cellStyle name="Normal 125 3" xfId="2875" xr:uid="{00000000-0005-0000-0000-000073110000}"/>
    <cellStyle name="Normal 125 4" xfId="2876" xr:uid="{00000000-0005-0000-0000-000074110000}"/>
    <cellStyle name="Normal 126" xfId="2877" xr:uid="{00000000-0005-0000-0000-000075110000}"/>
    <cellStyle name="Normal 126 2" xfId="2878" xr:uid="{00000000-0005-0000-0000-000076110000}"/>
    <cellStyle name="Normal 126 3" xfId="2879" xr:uid="{00000000-0005-0000-0000-000077110000}"/>
    <cellStyle name="Normal 127" xfId="2880" xr:uid="{00000000-0005-0000-0000-000078110000}"/>
    <cellStyle name="Normal 127 2" xfId="2881" xr:uid="{00000000-0005-0000-0000-000079110000}"/>
    <cellStyle name="Normal 127 3" xfId="2882" xr:uid="{00000000-0005-0000-0000-00007A110000}"/>
    <cellStyle name="Normal 128" xfId="2883" xr:uid="{00000000-0005-0000-0000-00007B110000}"/>
    <cellStyle name="Normal 129" xfId="2884" xr:uid="{00000000-0005-0000-0000-00007C110000}"/>
    <cellStyle name="Normal 13" xfId="2885" xr:uid="{00000000-0005-0000-0000-00007D110000}"/>
    <cellStyle name="Normal 13 2" xfId="2886" xr:uid="{00000000-0005-0000-0000-00007E110000}"/>
    <cellStyle name="Normal 13 2 2" xfId="2887" xr:uid="{00000000-0005-0000-0000-00007F110000}"/>
    <cellStyle name="Normal 13 2_Графикон III.5.2.." xfId="2888" xr:uid="{00000000-0005-0000-0000-000080110000}"/>
    <cellStyle name="Normal 13 3" xfId="2889" xr:uid="{00000000-0005-0000-0000-000081110000}"/>
    <cellStyle name="Normal 13 3 2" xfId="2890" xr:uid="{00000000-0005-0000-0000-000082110000}"/>
    <cellStyle name="Normal 13 3 2 2" xfId="10015" xr:uid="{00000000-0005-0000-0000-000083110000}"/>
    <cellStyle name="Normal 13 3 3" xfId="10016" xr:uid="{00000000-0005-0000-0000-000084110000}"/>
    <cellStyle name="Normal 13 4" xfId="2891" xr:uid="{00000000-0005-0000-0000-000085110000}"/>
    <cellStyle name="Normal 13 4 2" xfId="10017" xr:uid="{00000000-0005-0000-0000-000086110000}"/>
    <cellStyle name="Normal 13 4 3" xfId="10018" xr:uid="{00000000-0005-0000-0000-000087110000}"/>
    <cellStyle name="Normal 13_Графикон III.5.2.." xfId="2892" xr:uid="{00000000-0005-0000-0000-000088110000}"/>
    <cellStyle name="Normal 130" xfId="2893" xr:uid="{00000000-0005-0000-0000-000089110000}"/>
    <cellStyle name="Normal 131" xfId="2894" xr:uid="{00000000-0005-0000-0000-00008A110000}"/>
    <cellStyle name="Normal 132" xfId="2895" xr:uid="{00000000-0005-0000-0000-00008B110000}"/>
    <cellStyle name="Normal 133" xfId="2896" xr:uid="{00000000-0005-0000-0000-00008C110000}"/>
    <cellStyle name="Normal 134" xfId="2897" xr:uid="{00000000-0005-0000-0000-00008D110000}"/>
    <cellStyle name="Normal 135" xfId="2898" xr:uid="{00000000-0005-0000-0000-00008E110000}"/>
    <cellStyle name="Normal 135 2" xfId="10019" xr:uid="{00000000-0005-0000-0000-00008F110000}"/>
    <cellStyle name="Normal 136" xfId="2899" xr:uid="{00000000-0005-0000-0000-000090110000}"/>
    <cellStyle name="Normal 136 2" xfId="10020" xr:uid="{00000000-0005-0000-0000-000091110000}"/>
    <cellStyle name="Normal 137" xfId="2900" xr:uid="{00000000-0005-0000-0000-000092110000}"/>
    <cellStyle name="Normal 137 2" xfId="10021" xr:uid="{00000000-0005-0000-0000-000093110000}"/>
    <cellStyle name="Normal 138" xfId="2901" xr:uid="{00000000-0005-0000-0000-000094110000}"/>
    <cellStyle name="Normal 138 2" xfId="10022" xr:uid="{00000000-0005-0000-0000-000095110000}"/>
    <cellStyle name="Normal 139" xfId="2902" xr:uid="{00000000-0005-0000-0000-000096110000}"/>
    <cellStyle name="Normal 139 2" xfId="10023" xr:uid="{00000000-0005-0000-0000-000097110000}"/>
    <cellStyle name="Normal 139 2 2" xfId="10024" xr:uid="{00000000-0005-0000-0000-000098110000}"/>
    <cellStyle name="Normal 139 3" xfId="10025" xr:uid="{00000000-0005-0000-0000-000099110000}"/>
    <cellStyle name="Normal 14" xfId="2903" xr:uid="{00000000-0005-0000-0000-00009A110000}"/>
    <cellStyle name="Normal 14 10" xfId="2904" xr:uid="{00000000-0005-0000-0000-00009B110000}"/>
    <cellStyle name="Normal 14 11" xfId="2905" xr:uid="{00000000-0005-0000-0000-00009C110000}"/>
    <cellStyle name="Normal 14 11 2" xfId="2906" xr:uid="{00000000-0005-0000-0000-00009D110000}"/>
    <cellStyle name="Normal 14 11 3" xfId="2907" xr:uid="{00000000-0005-0000-0000-00009E110000}"/>
    <cellStyle name="Normal 14 12" xfId="2908" xr:uid="{00000000-0005-0000-0000-00009F110000}"/>
    <cellStyle name="Normal 14 12 2" xfId="2909" xr:uid="{00000000-0005-0000-0000-0000A0110000}"/>
    <cellStyle name="Normal 14 13" xfId="2910" xr:uid="{00000000-0005-0000-0000-0000A1110000}"/>
    <cellStyle name="Normal 14 14" xfId="2911" xr:uid="{00000000-0005-0000-0000-0000A2110000}"/>
    <cellStyle name="Normal 14 15" xfId="10026" xr:uid="{00000000-0005-0000-0000-0000A3110000}"/>
    <cellStyle name="Normal 14 16" xfId="10027" xr:uid="{00000000-0005-0000-0000-0000A4110000}"/>
    <cellStyle name="Normal 14 2" xfId="2912" xr:uid="{00000000-0005-0000-0000-0000A5110000}"/>
    <cellStyle name="Normal 14 3" xfId="2913" xr:uid="{00000000-0005-0000-0000-0000A6110000}"/>
    <cellStyle name="Normal 14 4" xfId="2914" xr:uid="{00000000-0005-0000-0000-0000A7110000}"/>
    <cellStyle name="Normal 14 4 10" xfId="10028" xr:uid="{00000000-0005-0000-0000-0000A8110000}"/>
    <cellStyle name="Normal 14 4 11" xfId="10029" xr:uid="{00000000-0005-0000-0000-0000A9110000}"/>
    <cellStyle name="Normal 14 4 2" xfId="2915" xr:uid="{00000000-0005-0000-0000-0000AA110000}"/>
    <cellStyle name="Normal 14 4 2 10" xfId="10030" xr:uid="{00000000-0005-0000-0000-0000AB110000}"/>
    <cellStyle name="Normal 14 4 2 11" xfId="10031" xr:uid="{00000000-0005-0000-0000-0000AC110000}"/>
    <cellStyle name="Normal 14 4 2 2" xfId="2916" xr:uid="{00000000-0005-0000-0000-0000AD110000}"/>
    <cellStyle name="Normal 14 4 2 2 10" xfId="10032" xr:uid="{00000000-0005-0000-0000-0000AE110000}"/>
    <cellStyle name="Normal 14 4 2 2 2" xfId="2917" xr:uid="{00000000-0005-0000-0000-0000AF110000}"/>
    <cellStyle name="Normal 14 4 2 2 2 2" xfId="2918" xr:uid="{00000000-0005-0000-0000-0000B0110000}"/>
    <cellStyle name="Normal 14 4 2 2 2 3" xfId="2919" xr:uid="{00000000-0005-0000-0000-0000B1110000}"/>
    <cellStyle name="Normal 14 4 2 2 2 4" xfId="2920" xr:uid="{00000000-0005-0000-0000-0000B2110000}"/>
    <cellStyle name="Normal 14 4 2 2 2 5" xfId="10033" xr:uid="{00000000-0005-0000-0000-0000B3110000}"/>
    <cellStyle name="Normal 14 4 2 2 2 6" xfId="10034" xr:uid="{00000000-0005-0000-0000-0000B4110000}"/>
    <cellStyle name="Normal 14 4 2 2 3" xfId="2921" xr:uid="{00000000-0005-0000-0000-0000B5110000}"/>
    <cellStyle name="Normal 14 4 2 2 3 2" xfId="2922" xr:uid="{00000000-0005-0000-0000-0000B6110000}"/>
    <cellStyle name="Normal 14 4 2 2 3 2 2" xfId="2923" xr:uid="{00000000-0005-0000-0000-0000B7110000}"/>
    <cellStyle name="Normal 14 4 2 2 3 2 2 2" xfId="2924" xr:uid="{00000000-0005-0000-0000-0000B8110000}"/>
    <cellStyle name="Normal 14 4 2 2 3 2 2 2 2" xfId="2925" xr:uid="{00000000-0005-0000-0000-0000B9110000}"/>
    <cellStyle name="Normal 14 4 2 2 3 2 2 2 2 2" xfId="2926" xr:uid="{00000000-0005-0000-0000-0000BA110000}"/>
    <cellStyle name="Normal 14 4 2 2 3 2 2 2 2 2 2" xfId="10035" xr:uid="{00000000-0005-0000-0000-0000BB110000}"/>
    <cellStyle name="Normal 14 4 2 2 3 2 2 2 2 2 2 2" xfId="10036" xr:uid="{00000000-0005-0000-0000-0000BC110000}"/>
    <cellStyle name="Normal 14 4 2 2 3 2 3" xfId="2927" xr:uid="{00000000-0005-0000-0000-0000BD110000}"/>
    <cellStyle name="Normal 14 4 2 2 3 2 3 2" xfId="2928" xr:uid="{00000000-0005-0000-0000-0000BE110000}"/>
    <cellStyle name="Normal 14 4 2 2 3 3" xfId="2929" xr:uid="{00000000-0005-0000-0000-0000BF110000}"/>
    <cellStyle name="Normal 14 4 2 2 3 3 2" xfId="2930" xr:uid="{00000000-0005-0000-0000-0000C0110000}"/>
    <cellStyle name="Normal 14 4 2 2 3 3 2 2" xfId="2931" xr:uid="{00000000-0005-0000-0000-0000C1110000}"/>
    <cellStyle name="Normal 14 4 2 2 3 3 2 2 2" xfId="10037" xr:uid="{00000000-0005-0000-0000-0000C2110000}"/>
    <cellStyle name="Normal 14 4 2 2 3 3 2 2 2 2" xfId="10038" xr:uid="{00000000-0005-0000-0000-0000C3110000}"/>
    <cellStyle name="Normal 14 4 2 2 3 3 3" xfId="2932" xr:uid="{00000000-0005-0000-0000-0000C4110000}"/>
    <cellStyle name="Normal 14 4 2 2 3 4" xfId="2933" xr:uid="{00000000-0005-0000-0000-0000C5110000}"/>
    <cellStyle name="Normal 14 4 2 2 3_Графикон III.5.2.." xfId="2934" xr:uid="{00000000-0005-0000-0000-0000C6110000}"/>
    <cellStyle name="Normal 14 4 2 2 4" xfId="2935" xr:uid="{00000000-0005-0000-0000-0000C7110000}"/>
    <cellStyle name="Normal 14 4 2 2 4 2" xfId="2936" xr:uid="{00000000-0005-0000-0000-0000C8110000}"/>
    <cellStyle name="Normal 14 4 2 2 5" xfId="2937" xr:uid="{00000000-0005-0000-0000-0000C9110000}"/>
    <cellStyle name="Normal 14 4 2 2 5 2" xfId="2938" xr:uid="{00000000-0005-0000-0000-0000CA110000}"/>
    <cellStyle name="Normal 14 4 2 2 6" xfId="2939" xr:uid="{00000000-0005-0000-0000-0000CB110000}"/>
    <cellStyle name="Normal 14 4 2 2 7" xfId="2940" xr:uid="{00000000-0005-0000-0000-0000CC110000}"/>
    <cellStyle name="Normal 14 4 2 2 8" xfId="10039" xr:uid="{00000000-0005-0000-0000-0000CD110000}"/>
    <cellStyle name="Normal 14 4 2 2 9" xfId="10040" xr:uid="{00000000-0005-0000-0000-0000CE110000}"/>
    <cellStyle name="Normal 14 4 2 2_Графикон III.5.2.." xfId="2941" xr:uid="{00000000-0005-0000-0000-0000CF110000}"/>
    <cellStyle name="Normal 14 4 2 3" xfId="2942" xr:uid="{00000000-0005-0000-0000-0000D0110000}"/>
    <cellStyle name="Normal 14 4 2 3 2" xfId="2943" xr:uid="{00000000-0005-0000-0000-0000D1110000}"/>
    <cellStyle name="Normal 14 4 2 3 3" xfId="2944" xr:uid="{00000000-0005-0000-0000-0000D2110000}"/>
    <cellStyle name="Normal 14 4 2 3 4" xfId="2945" xr:uid="{00000000-0005-0000-0000-0000D3110000}"/>
    <cellStyle name="Normal 14 4 2 3 5" xfId="10041" xr:uid="{00000000-0005-0000-0000-0000D4110000}"/>
    <cellStyle name="Normal 14 4 2 3 6" xfId="10042" xr:uid="{00000000-0005-0000-0000-0000D5110000}"/>
    <cellStyle name="Normal 14 4 2 4" xfId="2946" xr:uid="{00000000-0005-0000-0000-0000D6110000}"/>
    <cellStyle name="Normal 14 4 2 4 2" xfId="2947" xr:uid="{00000000-0005-0000-0000-0000D7110000}"/>
    <cellStyle name="Normal 14 4 2 4 3" xfId="2948" xr:uid="{00000000-0005-0000-0000-0000D8110000}"/>
    <cellStyle name="Normal 14 4 2 5" xfId="2949" xr:uid="{00000000-0005-0000-0000-0000D9110000}"/>
    <cellStyle name="Normal 14 4 2 5 2" xfId="2950" xr:uid="{00000000-0005-0000-0000-0000DA110000}"/>
    <cellStyle name="Normal 14 4 2 6" xfId="2951" xr:uid="{00000000-0005-0000-0000-0000DB110000}"/>
    <cellStyle name="Normal 14 4 2 6 2" xfId="2952" xr:uid="{00000000-0005-0000-0000-0000DC110000}"/>
    <cellStyle name="Normal 14 4 2 7" xfId="2953" xr:uid="{00000000-0005-0000-0000-0000DD110000}"/>
    <cellStyle name="Normal 14 4 2 8" xfId="2954" xr:uid="{00000000-0005-0000-0000-0000DE110000}"/>
    <cellStyle name="Normal 14 4 2 9" xfId="10043" xr:uid="{00000000-0005-0000-0000-0000DF110000}"/>
    <cellStyle name="Normal 14 4 2_Графикон III.5.2.." xfId="2955" xr:uid="{00000000-0005-0000-0000-0000E0110000}"/>
    <cellStyle name="Normal 14 4 3" xfId="2956" xr:uid="{00000000-0005-0000-0000-0000E1110000}"/>
    <cellStyle name="Normal 14 4 3 2" xfId="2957" xr:uid="{00000000-0005-0000-0000-0000E2110000}"/>
    <cellStyle name="Normal 14 4 3 2 2" xfId="2958" xr:uid="{00000000-0005-0000-0000-0000E3110000}"/>
    <cellStyle name="Normal 14 4 3 2 3" xfId="2959" xr:uid="{00000000-0005-0000-0000-0000E4110000}"/>
    <cellStyle name="Normal 14 4 3 2 4" xfId="2960" xr:uid="{00000000-0005-0000-0000-0000E5110000}"/>
    <cellStyle name="Normal 14 4 3 2 5" xfId="10044" xr:uid="{00000000-0005-0000-0000-0000E6110000}"/>
    <cellStyle name="Normal 14 4 3 2 6" xfId="10045" xr:uid="{00000000-0005-0000-0000-0000E7110000}"/>
    <cellStyle name="Normal 14 4 3 3" xfId="2961" xr:uid="{00000000-0005-0000-0000-0000E8110000}"/>
    <cellStyle name="Normal 14 4 3 3 2" xfId="2962" xr:uid="{00000000-0005-0000-0000-0000E9110000}"/>
    <cellStyle name="Normal 14 4 3 3 3" xfId="2963" xr:uid="{00000000-0005-0000-0000-0000EA110000}"/>
    <cellStyle name="Normal 14 4 3 4" xfId="2964" xr:uid="{00000000-0005-0000-0000-0000EB110000}"/>
    <cellStyle name="Normal 14 4 3 4 2" xfId="2965" xr:uid="{00000000-0005-0000-0000-0000EC110000}"/>
    <cellStyle name="Normal 14 4 3 5" xfId="2966" xr:uid="{00000000-0005-0000-0000-0000ED110000}"/>
    <cellStyle name="Normal 14 4 3 5 2" xfId="2967" xr:uid="{00000000-0005-0000-0000-0000EE110000}"/>
    <cellStyle name="Normal 14 4 3 6" xfId="2968" xr:uid="{00000000-0005-0000-0000-0000EF110000}"/>
    <cellStyle name="Normal 14 4 3 7" xfId="2969" xr:uid="{00000000-0005-0000-0000-0000F0110000}"/>
    <cellStyle name="Normal 14 4 3 8" xfId="10046" xr:uid="{00000000-0005-0000-0000-0000F1110000}"/>
    <cellStyle name="Normal 14 4 3 9" xfId="10047" xr:uid="{00000000-0005-0000-0000-0000F2110000}"/>
    <cellStyle name="Normal 14 4 3_Графикон III.5.2.." xfId="2970" xr:uid="{00000000-0005-0000-0000-0000F3110000}"/>
    <cellStyle name="Normal 14 4 4" xfId="2971" xr:uid="{00000000-0005-0000-0000-0000F4110000}"/>
    <cellStyle name="Normal 14 4 4 2" xfId="2972" xr:uid="{00000000-0005-0000-0000-0000F5110000}"/>
    <cellStyle name="Normal 14 4 4 3" xfId="2973" xr:uid="{00000000-0005-0000-0000-0000F6110000}"/>
    <cellStyle name="Normal 14 4 4 4" xfId="2974" xr:uid="{00000000-0005-0000-0000-0000F7110000}"/>
    <cellStyle name="Normal 14 4 4 5" xfId="10048" xr:uid="{00000000-0005-0000-0000-0000F8110000}"/>
    <cellStyle name="Normal 14 4 4 6" xfId="10049" xr:uid="{00000000-0005-0000-0000-0000F9110000}"/>
    <cellStyle name="Normal 14 4 5" xfId="2975" xr:uid="{00000000-0005-0000-0000-0000FA110000}"/>
    <cellStyle name="Normal 14 4 5 2" xfId="2976" xr:uid="{00000000-0005-0000-0000-0000FB110000}"/>
    <cellStyle name="Normal 14 4 5 3" xfId="2977" xr:uid="{00000000-0005-0000-0000-0000FC110000}"/>
    <cellStyle name="Normal 14 4 6" xfId="2978" xr:uid="{00000000-0005-0000-0000-0000FD110000}"/>
    <cellStyle name="Normal 14 4 6 2" xfId="2979" xr:uid="{00000000-0005-0000-0000-0000FE110000}"/>
    <cellStyle name="Normal 14 4 7" xfId="2980" xr:uid="{00000000-0005-0000-0000-0000FF110000}"/>
    <cellStyle name="Normal 14 4 7 2" xfId="2981" xr:uid="{00000000-0005-0000-0000-000000120000}"/>
    <cellStyle name="Normal 14 4 8" xfId="2982" xr:uid="{00000000-0005-0000-0000-000001120000}"/>
    <cellStyle name="Normal 14 4 9" xfId="2983" xr:uid="{00000000-0005-0000-0000-000002120000}"/>
    <cellStyle name="Normal 14 4_Графикон III.5.2.." xfId="2984" xr:uid="{00000000-0005-0000-0000-000003120000}"/>
    <cellStyle name="Normal 14 5" xfId="2985" xr:uid="{00000000-0005-0000-0000-000004120000}"/>
    <cellStyle name="Normal 14 5 10" xfId="10050" xr:uid="{00000000-0005-0000-0000-000005120000}"/>
    <cellStyle name="Normal 14 5 2" xfId="2986" xr:uid="{00000000-0005-0000-0000-000006120000}"/>
    <cellStyle name="Normal 14 5 2 2" xfId="2987" xr:uid="{00000000-0005-0000-0000-000007120000}"/>
    <cellStyle name="Normal 14 5 2 2 2" xfId="2988" xr:uid="{00000000-0005-0000-0000-000008120000}"/>
    <cellStyle name="Normal 14 5 2 2 3" xfId="2989" xr:uid="{00000000-0005-0000-0000-000009120000}"/>
    <cellStyle name="Normal 14 5 2 2 4" xfId="2990" xr:uid="{00000000-0005-0000-0000-00000A120000}"/>
    <cellStyle name="Normal 14 5 2 2 5" xfId="10051" xr:uid="{00000000-0005-0000-0000-00000B120000}"/>
    <cellStyle name="Normal 14 5 2 2 6" xfId="10052" xr:uid="{00000000-0005-0000-0000-00000C120000}"/>
    <cellStyle name="Normal 14 5 2 3" xfId="2991" xr:uid="{00000000-0005-0000-0000-00000D120000}"/>
    <cellStyle name="Normal 14 5 2 3 2" xfId="2992" xr:uid="{00000000-0005-0000-0000-00000E120000}"/>
    <cellStyle name="Normal 14 5 2 3 3" xfId="2993" xr:uid="{00000000-0005-0000-0000-00000F120000}"/>
    <cellStyle name="Normal 14 5 2 4" xfId="2994" xr:uid="{00000000-0005-0000-0000-000010120000}"/>
    <cellStyle name="Normal 14 5 2 4 2" xfId="2995" xr:uid="{00000000-0005-0000-0000-000011120000}"/>
    <cellStyle name="Normal 14 5 2 5" xfId="2996" xr:uid="{00000000-0005-0000-0000-000012120000}"/>
    <cellStyle name="Normal 14 5 2 5 2" xfId="2997" xr:uid="{00000000-0005-0000-0000-000013120000}"/>
    <cellStyle name="Normal 14 5 2 6" xfId="2998" xr:uid="{00000000-0005-0000-0000-000014120000}"/>
    <cellStyle name="Normal 14 5 2 7" xfId="2999" xr:uid="{00000000-0005-0000-0000-000015120000}"/>
    <cellStyle name="Normal 14 5 2 8" xfId="10053" xr:uid="{00000000-0005-0000-0000-000016120000}"/>
    <cellStyle name="Normal 14 5 2 9" xfId="10054" xr:uid="{00000000-0005-0000-0000-000017120000}"/>
    <cellStyle name="Normal 14 5 2_Графикон III.5.2.." xfId="3000" xr:uid="{00000000-0005-0000-0000-000018120000}"/>
    <cellStyle name="Normal 14 5 3" xfId="3001" xr:uid="{00000000-0005-0000-0000-000019120000}"/>
    <cellStyle name="Normal 14 5 3 2" xfId="3002" xr:uid="{00000000-0005-0000-0000-00001A120000}"/>
    <cellStyle name="Normal 14 5 3 3" xfId="3003" xr:uid="{00000000-0005-0000-0000-00001B120000}"/>
    <cellStyle name="Normal 14 5 3 4" xfId="3004" xr:uid="{00000000-0005-0000-0000-00001C120000}"/>
    <cellStyle name="Normal 14 5 3 5" xfId="10055" xr:uid="{00000000-0005-0000-0000-00001D120000}"/>
    <cellStyle name="Normal 14 5 3 6" xfId="10056" xr:uid="{00000000-0005-0000-0000-00001E120000}"/>
    <cellStyle name="Normal 14 5 4" xfId="3005" xr:uid="{00000000-0005-0000-0000-00001F120000}"/>
    <cellStyle name="Normal 14 5 4 2" xfId="3006" xr:uid="{00000000-0005-0000-0000-000020120000}"/>
    <cellStyle name="Normal 14 5 4 3" xfId="3007" xr:uid="{00000000-0005-0000-0000-000021120000}"/>
    <cellStyle name="Normal 14 5 5" xfId="3008" xr:uid="{00000000-0005-0000-0000-000022120000}"/>
    <cellStyle name="Normal 14 5 5 2" xfId="3009" xr:uid="{00000000-0005-0000-0000-000023120000}"/>
    <cellStyle name="Normal 14 5 6" xfId="3010" xr:uid="{00000000-0005-0000-0000-000024120000}"/>
    <cellStyle name="Normal 14 5 6 2" xfId="3011" xr:uid="{00000000-0005-0000-0000-000025120000}"/>
    <cellStyle name="Normal 14 5 7" xfId="3012" xr:uid="{00000000-0005-0000-0000-000026120000}"/>
    <cellStyle name="Normal 14 5 8" xfId="3013" xr:uid="{00000000-0005-0000-0000-000027120000}"/>
    <cellStyle name="Normal 14 5 9" xfId="10057" xr:uid="{00000000-0005-0000-0000-000028120000}"/>
    <cellStyle name="Normal 14 5_Графикон III.5.2.." xfId="3014" xr:uid="{00000000-0005-0000-0000-000029120000}"/>
    <cellStyle name="Normal 14 6" xfId="3015" xr:uid="{00000000-0005-0000-0000-00002A120000}"/>
    <cellStyle name="Normal 14 6 2" xfId="3016" xr:uid="{00000000-0005-0000-0000-00002B120000}"/>
    <cellStyle name="Normal 14 6 2 2" xfId="3017" xr:uid="{00000000-0005-0000-0000-00002C120000}"/>
    <cellStyle name="Normal 14 6 2 3" xfId="3018" xr:uid="{00000000-0005-0000-0000-00002D120000}"/>
    <cellStyle name="Normal 14 6 2 4" xfId="10058" xr:uid="{00000000-0005-0000-0000-00002E120000}"/>
    <cellStyle name="Normal 14 6 2 5" xfId="10059" xr:uid="{00000000-0005-0000-0000-00002F120000}"/>
    <cellStyle name="Normal 14 6 3" xfId="3019" xr:uid="{00000000-0005-0000-0000-000030120000}"/>
    <cellStyle name="Normal 14 6 3 2" xfId="10060" xr:uid="{00000000-0005-0000-0000-000031120000}"/>
    <cellStyle name="Normal 14 6 4" xfId="10061" xr:uid="{00000000-0005-0000-0000-000032120000}"/>
    <cellStyle name="Normal 14 6 5" xfId="10062" xr:uid="{00000000-0005-0000-0000-000033120000}"/>
    <cellStyle name="Normal 14 7" xfId="3020" xr:uid="{00000000-0005-0000-0000-000034120000}"/>
    <cellStyle name="Normal 14 7 2" xfId="3021" xr:uid="{00000000-0005-0000-0000-000035120000}"/>
    <cellStyle name="Normal 14 7 2 2" xfId="3022" xr:uid="{00000000-0005-0000-0000-000036120000}"/>
    <cellStyle name="Normal 14 7 2 3" xfId="3023" xr:uid="{00000000-0005-0000-0000-000037120000}"/>
    <cellStyle name="Normal 14 7 3" xfId="3024" xr:uid="{00000000-0005-0000-0000-000038120000}"/>
    <cellStyle name="Normal 14 7 3 2" xfId="3025" xr:uid="{00000000-0005-0000-0000-000039120000}"/>
    <cellStyle name="Normal 14 7 3 3" xfId="3026" xr:uid="{00000000-0005-0000-0000-00003A120000}"/>
    <cellStyle name="Normal 14 7 4" xfId="3027" xr:uid="{00000000-0005-0000-0000-00003B120000}"/>
    <cellStyle name="Normal 14 7 4 2" xfId="3028" xr:uid="{00000000-0005-0000-0000-00003C120000}"/>
    <cellStyle name="Normal 14 7 5" xfId="3029" xr:uid="{00000000-0005-0000-0000-00003D120000}"/>
    <cellStyle name="Normal 14 7 6" xfId="3030" xr:uid="{00000000-0005-0000-0000-00003E120000}"/>
    <cellStyle name="Normal 14 7 7" xfId="3031" xr:uid="{00000000-0005-0000-0000-00003F120000}"/>
    <cellStyle name="Normal 14 7 8" xfId="10063" xr:uid="{00000000-0005-0000-0000-000040120000}"/>
    <cellStyle name="Normal 14 7 9" xfId="10064" xr:uid="{00000000-0005-0000-0000-000041120000}"/>
    <cellStyle name="Normal 14 7_Графикон III.5.2.." xfId="3032" xr:uid="{00000000-0005-0000-0000-000042120000}"/>
    <cellStyle name="Normal 14 8" xfId="3033" xr:uid="{00000000-0005-0000-0000-000043120000}"/>
    <cellStyle name="Normal 14 8 2" xfId="3034" xr:uid="{00000000-0005-0000-0000-000044120000}"/>
    <cellStyle name="Normal 14 8 2 2" xfId="10065" xr:uid="{00000000-0005-0000-0000-000045120000}"/>
    <cellStyle name="Normal 14 8 3" xfId="3035" xr:uid="{00000000-0005-0000-0000-000046120000}"/>
    <cellStyle name="Normal 14 8 4" xfId="3036" xr:uid="{00000000-0005-0000-0000-000047120000}"/>
    <cellStyle name="Normal 14 9" xfId="3037" xr:uid="{00000000-0005-0000-0000-000048120000}"/>
    <cellStyle name="Normal 14 9 2" xfId="3038" xr:uid="{00000000-0005-0000-0000-000049120000}"/>
    <cellStyle name="Normal 14 9 3" xfId="3039" xr:uid="{00000000-0005-0000-0000-00004A120000}"/>
    <cellStyle name="Normal 14_Графикон III.5.2.." xfId="3040" xr:uid="{00000000-0005-0000-0000-00004B120000}"/>
    <cellStyle name="Normal 140" xfId="3041" xr:uid="{00000000-0005-0000-0000-00004C120000}"/>
    <cellStyle name="Normal 140 2" xfId="10066" xr:uid="{00000000-0005-0000-0000-00004D120000}"/>
    <cellStyle name="Normal 140 3" xfId="10067" xr:uid="{00000000-0005-0000-0000-00004E120000}"/>
    <cellStyle name="Normal 141" xfId="3042" xr:uid="{00000000-0005-0000-0000-00004F120000}"/>
    <cellStyle name="Normal 141 2" xfId="10068" xr:uid="{00000000-0005-0000-0000-000050120000}"/>
    <cellStyle name="Normal 141 3" xfId="10069" xr:uid="{00000000-0005-0000-0000-000051120000}"/>
    <cellStyle name="Normal 142" xfId="3043" xr:uid="{00000000-0005-0000-0000-000052120000}"/>
    <cellStyle name="Normal 142 2" xfId="10070" xr:uid="{00000000-0005-0000-0000-000053120000}"/>
    <cellStyle name="Normal 142 3" xfId="10071" xr:uid="{00000000-0005-0000-0000-000054120000}"/>
    <cellStyle name="Normal 143" xfId="3044" xr:uid="{00000000-0005-0000-0000-000055120000}"/>
    <cellStyle name="Normal 143 2" xfId="10072" xr:uid="{00000000-0005-0000-0000-000056120000}"/>
    <cellStyle name="Normal 143 3" xfId="10073" xr:uid="{00000000-0005-0000-0000-000057120000}"/>
    <cellStyle name="Normal 144" xfId="3045" xr:uid="{00000000-0005-0000-0000-000058120000}"/>
    <cellStyle name="Normal 144 2" xfId="10074" xr:uid="{00000000-0005-0000-0000-000059120000}"/>
    <cellStyle name="Normal 144 3" xfId="10075" xr:uid="{00000000-0005-0000-0000-00005A120000}"/>
    <cellStyle name="Normal 145" xfId="3046" xr:uid="{00000000-0005-0000-0000-00005B120000}"/>
    <cellStyle name="Normal 145 2" xfId="10076" xr:uid="{00000000-0005-0000-0000-00005C120000}"/>
    <cellStyle name="Normal 145 3" xfId="10077" xr:uid="{00000000-0005-0000-0000-00005D120000}"/>
    <cellStyle name="Normal 146" xfId="3047" xr:uid="{00000000-0005-0000-0000-00005E120000}"/>
    <cellStyle name="Normal 146 2" xfId="10078" xr:uid="{00000000-0005-0000-0000-00005F120000}"/>
    <cellStyle name="Normal 146 3" xfId="10079" xr:uid="{00000000-0005-0000-0000-000060120000}"/>
    <cellStyle name="Normal 147" xfId="3048" xr:uid="{00000000-0005-0000-0000-000061120000}"/>
    <cellStyle name="Normal 147 2" xfId="10080" xr:uid="{00000000-0005-0000-0000-000062120000}"/>
    <cellStyle name="Normal 147 3" xfId="10081" xr:uid="{00000000-0005-0000-0000-000063120000}"/>
    <cellStyle name="Normal 148" xfId="3049" xr:uid="{00000000-0005-0000-0000-000064120000}"/>
    <cellStyle name="Normal 148 2" xfId="10082" xr:uid="{00000000-0005-0000-0000-000065120000}"/>
    <cellStyle name="Normal 149" xfId="3050" xr:uid="{00000000-0005-0000-0000-000066120000}"/>
    <cellStyle name="Normal 149 2" xfId="10083" xr:uid="{00000000-0005-0000-0000-000067120000}"/>
    <cellStyle name="Normal 15" xfId="3051" xr:uid="{00000000-0005-0000-0000-000068120000}"/>
    <cellStyle name="Normal 15 2" xfId="3052" xr:uid="{00000000-0005-0000-0000-000069120000}"/>
    <cellStyle name="Normal 15 3" xfId="3053" xr:uid="{00000000-0005-0000-0000-00006A120000}"/>
    <cellStyle name="Normal 15 4" xfId="3054" xr:uid="{00000000-0005-0000-0000-00006B120000}"/>
    <cellStyle name="Normal 15 4 2" xfId="10084" xr:uid="{00000000-0005-0000-0000-00006C120000}"/>
    <cellStyle name="Normal 150" xfId="3055" xr:uid="{00000000-0005-0000-0000-00006D120000}"/>
    <cellStyle name="Normal 150 2" xfId="10085" xr:uid="{00000000-0005-0000-0000-00006E120000}"/>
    <cellStyle name="Normal 150 3" xfId="10086" xr:uid="{00000000-0005-0000-0000-00006F120000}"/>
    <cellStyle name="Normal 151" xfId="3056" xr:uid="{00000000-0005-0000-0000-000070120000}"/>
    <cellStyle name="Normal 151 2" xfId="10087" xr:uid="{00000000-0005-0000-0000-000071120000}"/>
    <cellStyle name="Normal 152" xfId="3057" xr:uid="{00000000-0005-0000-0000-000072120000}"/>
    <cellStyle name="Normal 152 2" xfId="10088" xr:uid="{00000000-0005-0000-0000-000073120000}"/>
    <cellStyle name="Normal 153" xfId="3058" xr:uid="{00000000-0005-0000-0000-000074120000}"/>
    <cellStyle name="Normal 153 2" xfId="10089" xr:uid="{00000000-0005-0000-0000-000075120000}"/>
    <cellStyle name="Normal 154" xfId="3059" xr:uid="{00000000-0005-0000-0000-000076120000}"/>
    <cellStyle name="Normal 155" xfId="3060" xr:uid="{00000000-0005-0000-0000-000077120000}"/>
    <cellStyle name="Normal 156" xfId="3061" xr:uid="{00000000-0005-0000-0000-000078120000}"/>
    <cellStyle name="Normal 157" xfId="3062" xr:uid="{00000000-0005-0000-0000-000079120000}"/>
    <cellStyle name="Normal 158" xfId="3063" xr:uid="{00000000-0005-0000-0000-00007A120000}"/>
    <cellStyle name="Normal 159" xfId="3064" xr:uid="{00000000-0005-0000-0000-00007B120000}"/>
    <cellStyle name="Normal 16" xfId="3065" xr:uid="{00000000-0005-0000-0000-00007C120000}"/>
    <cellStyle name="Normal 16 2" xfId="3066" xr:uid="{00000000-0005-0000-0000-00007D120000}"/>
    <cellStyle name="Normal 16 2 2" xfId="3067" xr:uid="{00000000-0005-0000-0000-00007E120000}"/>
    <cellStyle name="Normal 16 2 2 2" xfId="3068" xr:uid="{00000000-0005-0000-0000-00007F120000}"/>
    <cellStyle name="Normal 16 2 2 3" xfId="10090" xr:uid="{00000000-0005-0000-0000-000080120000}"/>
    <cellStyle name="Normal 16 2_Графикон III.5.2.." xfId="3069" xr:uid="{00000000-0005-0000-0000-000081120000}"/>
    <cellStyle name="Normal 16 3" xfId="3070" xr:uid="{00000000-0005-0000-0000-000082120000}"/>
    <cellStyle name="Normal 16 3 2" xfId="3071" xr:uid="{00000000-0005-0000-0000-000083120000}"/>
    <cellStyle name="Normal 16 3 2 2" xfId="10091" xr:uid="{00000000-0005-0000-0000-000084120000}"/>
    <cellStyle name="Normal 16 3 3" xfId="3072" xr:uid="{00000000-0005-0000-0000-000085120000}"/>
    <cellStyle name="Normal 16 3 4" xfId="3073" xr:uid="{00000000-0005-0000-0000-000086120000}"/>
    <cellStyle name="Normal 16 4" xfId="10092" xr:uid="{00000000-0005-0000-0000-000087120000}"/>
    <cellStyle name="Normal 16_Графикон III.5.2.." xfId="3074" xr:uid="{00000000-0005-0000-0000-000088120000}"/>
    <cellStyle name="Normal 160" xfId="10093" xr:uid="{00000000-0005-0000-0000-000089120000}"/>
    <cellStyle name="Normal 161" xfId="10094" xr:uid="{00000000-0005-0000-0000-00008A120000}"/>
    <cellStyle name="Normal 162" xfId="10095" xr:uid="{00000000-0005-0000-0000-00008B120000}"/>
    <cellStyle name="Normal 163" xfId="10096" xr:uid="{00000000-0005-0000-0000-00008C120000}"/>
    <cellStyle name="Normal 164" xfId="10097" xr:uid="{00000000-0005-0000-0000-00008D120000}"/>
    <cellStyle name="Normal 165" xfId="10098" xr:uid="{00000000-0005-0000-0000-00008E120000}"/>
    <cellStyle name="Normal 166" xfId="10099" xr:uid="{00000000-0005-0000-0000-00008F120000}"/>
    <cellStyle name="Normal 167" xfId="10100" xr:uid="{00000000-0005-0000-0000-000090120000}"/>
    <cellStyle name="Normal 168" xfId="10101" xr:uid="{00000000-0005-0000-0000-000091120000}"/>
    <cellStyle name="Normal 169" xfId="10102" xr:uid="{00000000-0005-0000-0000-000092120000}"/>
    <cellStyle name="Normal 17" xfId="3075" xr:uid="{00000000-0005-0000-0000-000093120000}"/>
    <cellStyle name="Normal 17 2" xfId="3076" xr:uid="{00000000-0005-0000-0000-000094120000}"/>
    <cellStyle name="Normal 17 2 2" xfId="3077" xr:uid="{00000000-0005-0000-0000-000095120000}"/>
    <cellStyle name="Normal 17 2 2 2" xfId="10103" xr:uid="{00000000-0005-0000-0000-000096120000}"/>
    <cellStyle name="Normal 17 2 3" xfId="3078" xr:uid="{00000000-0005-0000-0000-000097120000}"/>
    <cellStyle name="Normal 17 2 3 2" xfId="10104" xr:uid="{00000000-0005-0000-0000-000098120000}"/>
    <cellStyle name="Normal 17 3" xfId="10105" xr:uid="{00000000-0005-0000-0000-000099120000}"/>
    <cellStyle name="Normal 17_Графикон III.5.2.." xfId="3079" xr:uid="{00000000-0005-0000-0000-00009A120000}"/>
    <cellStyle name="Normal 170" xfId="10106" xr:uid="{00000000-0005-0000-0000-00009B120000}"/>
    <cellStyle name="Normal 171" xfId="10107" xr:uid="{00000000-0005-0000-0000-00009C120000}"/>
    <cellStyle name="Normal 172" xfId="10108" xr:uid="{00000000-0005-0000-0000-00009D120000}"/>
    <cellStyle name="Normal 173" xfId="10109" xr:uid="{00000000-0005-0000-0000-00009E120000}"/>
    <cellStyle name="Normal 174" xfId="10110" xr:uid="{00000000-0005-0000-0000-00009F120000}"/>
    <cellStyle name="Normal 175" xfId="10111" xr:uid="{00000000-0005-0000-0000-0000A0120000}"/>
    <cellStyle name="Normal 176" xfId="10112" xr:uid="{00000000-0005-0000-0000-0000A1120000}"/>
    <cellStyle name="Normal 177" xfId="10113" xr:uid="{00000000-0005-0000-0000-0000A2120000}"/>
    <cellStyle name="Normal 178" xfId="10114" xr:uid="{00000000-0005-0000-0000-0000A3120000}"/>
    <cellStyle name="Normal 179" xfId="10115" xr:uid="{00000000-0005-0000-0000-0000A4120000}"/>
    <cellStyle name="Normal 18" xfId="3080" xr:uid="{00000000-0005-0000-0000-0000A5120000}"/>
    <cellStyle name="Normal 18 2" xfId="3081" xr:uid="{00000000-0005-0000-0000-0000A6120000}"/>
    <cellStyle name="Normal 18 2 2" xfId="3082" xr:uid="{00000000-0005-0000-0000-0000A7120000}"/>
    <cellStyle name="Normal 18 2 2 2" xfId="3083" xr:uid="{00000000-0005-0000-0000-0000A8120000}"/>
    <cellStyle name="Normal 18 2 2 3" xfId="10116" xr:uid="{00000000-0005-0000-0000-0000A9120000}"/>
    <cellStyle name="Normal 18 3" xfId="3084" xr:uid="{00000000-0005-0000-0000-0000AA120000}"/>
    <cellStyle name="Normal 18 3 2" xfId="3085" xr:uid="{00000000-0005-0000-0000-0000AB120000}"/>
    <cellStyle name="Normal 18 3 3" xfId="10117" xr:uid="{00000000-0005-0000-0000-0000AC120000}"/>
    <cellStyle name="Normal 180" xfId="10118" xr:uid="{00000000-0005-0000-0000-0000AD120000}"/>
    <cellStyle name="Normal 181" xfId="10119" xr:uid="{00000000-0005-0000-0000-0000AE120000}"/>
    <cellStyle name="Normal 182" xfId="10120" xr:uid="{00000000-0005-0000-0000-0000AF120000}"/>
    <cellStyle name="Normal 183" xfId="10121" xr:uid="{00000000-0005-0000-0000-0000B0120000}"/>
    <cellStyle name="Normal 184" xfId="10122" xr:uid="{00000000-0005-0000-0000-0000B1120000}"/>
    <cellStyle name="Normal 19" xfId="3086" xr:uid="{00000000-0005-0000-0000-0000B2120000}"/>
    <cellStyle name="Normal 19 2" xfId="3087" xr:uid="{00000000-0005-0000-0000-0000B3120000}"/>
    <cellStyle name="Normal 19 2 2" xfId="3088" xr:uid="{00000000-0005-0000-0000-0000B4120000}"/>
    <cellStyle name="Normal 19 2 2 2" xfId="10123" xr:uid="{00000000-0005-0000-0000-0000B5120000}"/>
    <cellStyle name="Normal 19 2 3" xfId="3089" xr:uid="{00000000-0005-0000-0000-0000B6120000}"/>
    <cellStyle name="Normal 19 2 3 2" xfId="10124" xr:uid="{00000000-0005-0000-0000-0000B7120000}"/>
    <cellStyle name="Normal 19 3" xfId="10125" xr:uid="{00000000-0005-0000-0000-0000B8120000}"/>
    <cellStyle name="Normal 2" xfId="3090" xr:uid="{00000000-0005-0000-0000-0000B9120000}"/>
    <cellStyle name="Normal 2 1" xfId="3091" xr:uid="{00000000-0005-0000-0000-0000BA120000}"/>
    <cellStyle name="Normal 2 10" xfId="3092" xr:uid="{00000000-0005-0000-0000-0000BB120000}"/>
    <cellStyle name="Normal 2 10 2" xfId="3093" xr:uid="{00000000-0005-0000-0000-0000BC120000}"/>
    <cellStyle name="Normal 2 10 2 2" xfId="3094" xr:uid="{00000000-0005-0000-0000-0000BD120000}"/>
    <cellStyle name="Normal 2 10 2 2 2" xfId="3095" xr:uid="{00000000-0005-0000-0000-0000BE120000}"/>
    <cellStyle name="Normal 2 10 2 2 2 2" xfId="3096" xr:uid="{00000000-0005-0000-0000-0000BF120000}"/>
    <cellStyle name="Normal 2 10 2 2 2 3" xfId="3097" xr:uid="{00000000-0005-0000-0000-0000C0120000}"/>
    <cellStyle name="Normal 2 10 2 2 2_Графикон III.5.2.." xfId="3098" xr:uid="{00000000-0005-0000-0000-0000C1120000}"/>
    <cellStyle name="Normal 2 10 2 2 3" xfId="3099" xr:uid="{00000000-0005-0000-0000-0000C2120000}"/>
    <cellStyle name="Normal 2 10 2 2 4" xfId="3100" xr:uid="{00000000-0005-0000-0000-0000C3120000}"/>
    <cellStyle name="Normal 2 10 2 2_Графикон III.5.2.." xfId="3101" xr:uid="{00000000-0005-0000-0000-0000C4120000}"/>
    <cellStyle name="Normal 2 10 2 3" xfId="3102" xr:uid="{00000000-0005-0000-0000-0000C5120000}"/>
    <cellStyle name="Normal 2 10 2 3 2" xfId="3103" xr:uid="{00000000-0005-0000-0000-0000C6120000}"/>
    <cellStyle name="Normal 2 10 2 3 3" xfId="3104" xr:uid="{00000000-0005-0000-0000-0000C7120000}"/>
    <cellStyle name="Normal 2 10 2 3_Графикон III.5.2.." xfId="3105" xr:uid="{00000000-0005-0000-0000-0000C8120000}"/>
    <cellStyle name="Normal 2 10 2 4" xfId="3106" xr:uid="{00000000-0005-0000-0000-0000C9120000}"/>
    <cellStyle name="Normal 2 10 2 5" xfId="3107" xr:uid="{00000000-0005-0000-0000-0000CA120000}"/>
    <cellStyle name="Normal 2 10 2 6" xfId="3108" xr:uid="{00000000-0005-0000-0000-0000CB120000}"/>
    <cellStyle name="Normal 2 10 2 7" xfId="10126" xr:uid="{00000000-0005-0000-0000-0000CC120000}"/>
    <cellStyle name="Normal 2 10 2_Графикон III.5.2.." xfId="3109" xr:uid="{00000000-0005-0000-0000-0000CD120000}"/>
    <cellStyle name="Normal 2 10 3" xfId="3110" xr:uid="{00000000-0005-0000-0000-0000CE120000}"/>
    <cellStyle name="Normal 2 10 3 2" xfId="3111" xr:uid="{00000000-0005-0000-0000-0000CF120000}"/>
    <cellStyle name="Normal 2 10 3 2 2" xfId="3112" xr:uid="{00000000-0005-0000-0000-0000D0120000}"/>
    <cellStyle name="Normal 2 10 3 2 3" xfId="3113" xr:uid="{00000000-0005-0000-0000-0000D1120000}"/>
    <cellStyle name="Normal 2 10 3 2_Графикон III.5.2.." xfId="3114" xr:uid="{00000000-0005-0000-0000-0000D2120000}"/>
    <cellStyle name="Normal 2 10 3 3" xfId="3115" xr:uid="{00000000-0005-0000-0000-0000D3120000}"/>
    <cellStyle name="Normal 2 10 3 4" xfId="3116" xr:uid="{00000000-0005-0000-0000-0000D4120000}"/>
    <cellStyle name="Normal 2 10 3_Графикон III.5.2.." xfId="3117" xr:uid="{00000000-0005-0000-0000-0000D5120000}"/>
    <cellStyle name="Normal 2 10 4" xfId="3118" xr:uid="{00000000-0005-0000-0000-0000D6120000}"/>
    <cellStyle name="Normal 2 10 4 2" xfId="3119" xr:uid="{00000000-0005-0000-0000-0000D7120000}"/>
    <cellStyle name="Normal 2 10 4 3" xfId="3120" xr:uid="{00000000-0005-0000-0000-0000D8120000}"/>
    <cellStyle name="Normal 2 10 4_Графикон III.5.2.." xfId="3121" xr:uid="{00000000-0005-0000-0000-0000D9120000}"/>
    <cellStyle name="Normal 2 10 5" xfId="3122" xr:uid="{00000000-0005-0000-0000-0000DA120000}"/>
    <cellStyle name="Normal 2 10 6" xfId="3123" xr:uid="{00000000-0005-0000-0000-0000DB120000}"/>
    <cellStyle name="Normal 2 10 7" xfId="10127" xr:uid="{00000000-0005-0000-0000-0000DC120000}"/>
    <cellStyle name="Normal 2 10 8" xfId="10128" xr:uid="{00000000-0005-0000-0000-0000DD120000}"/>
    <cellStyle name="Normal 2 10_Графикон III.5.2.." xfId="3124" xr:uid="{00000000-0005-0000-0000-0000DE120000}"/>
    <cellStyle name="Normal 2 11" xfId="3125" xr:uid="{00000000-0005-0000-0000-0000DF120000}"/>
    <cellStyle name="Normal 2 11 2" xfId="3126" xr:uid="{00000000-0005-0000-0000-0000E0120000}"/>
    <cellStyle name="Normal 2 11 2 2" xfId="3127" xr:uid="{00000000-0005-0000-0000-0000E1120000}"/>
    <cellStyle name="Normal 2 11 2 2 2" xfId="3128" xr:uid="{00000000-0005-0000-0000-0000E2120000}"/>
    <cellStyle name="Normal 2 11 2 2 2 2" xfId="3129" xr:uid="{00000000-0005-0000-0000-0000E3120000}"/>
    <cellStyle name="Normal 2 11 2 2 2 3" xfId="3130" xr:uid="{00000000-0005-0000-0000-0000E4120000}"/>
    <cellStyle name="Normal 2 11 2 2 2_Графикон III.5.2.." xfId="3131" xr:uid="{00000000-0005-0000-0000-0000E5120000}"/>
    <cellStyle name="Normal 2 11 2 2 3" xfId="3132" xr:uid="{00000000-0005-0000-0000-0000E6120000}"/>
    <cellStyle name="Normal 2 11 2 2 4" xfId="3133" xr:uid="{00000000-0005-0000-0000-0000E7120000}"/>
    <cellStyle name="Normal 2 11 2 2_Графикон III.5.2.." xfId="3134" xr:uid="{00000000-0005-0000-0000-0000E8120000}"/>
    <cellStyle name="Normal 2 11 2 3" xfId="3135" xr:uid="{00000000-0005-0000-0000-0000E9120000}"/>
    <cellStyle name="Normal 2 11 2 3 2" xfId="3136" xr:uid="{00000000-0005-0000-0000-0000EA120000}"/>
    <cellStyle name="Normal 2 11 2 3 3" xfId="3137" xr:uid="{00000000-0005-0000-0000-0000EB120000}"/>
    <cellStyle name="Normal 2 11 2 3_Графикон III.5.2.." xfId="3138" xr:uid="{00000000-0005-0000-0000-0000EC120000}"/>
    <cellStyle name="Normal 2 11 2 4" xfId="3139" xr:uid="{00000000-0005-0000-0000-0000ED120000}"/>
    <cellStyle name="Normal 2 11 2 5" xfId="3140" xr:uid="{00000000-0005-0000-0000-0000EE120000}"/>
    <cellStyle name="Normal 2 11 2_Графикон III.5.2.." xfId="3141" xr:uid="{00000000-0005-0000-0000-0000EF120000}"/>
    <cellStyle name="Normal 2 11 3" xfId="3142" xr:uid="{00000000-0005-0000-0000-0000F0120000}"/>
    <cellStyle name="Normal 2 11 3 2" xfId="3143" xr:uid="{00000000-0005-0000-0000-0000F1120000}"/>
    <cellStyle name="Normal 2 11 3 2 2" xfId="3144" xr:uid="{00000000-0005-0000-0000-0000F2120000}"/>
    <cellStyle name="Normal 2 11 3 2 3" xfId="3145" xr:uid="{00000000-0005-0000-0000-0000F3120000}"/>
    <cellStyle name="Normal 2 11 3 2_Графикон III.5.2.." xfId="3146" xr:uid="{00000000-0005-0000-0000-0000F4120000}"/>
    <cellStyle name="Normal 2 11 3 3" xfId="3147" xr:uid="{00000000-0005-0000-0000-0000F5120000}"/>
    <cellStyle name="Normal 2 11 3 4" xfId="3148" xr:uid="{00000000-0005-0000-0000-0000F6120000}"/>
    <cellStyle name="Normal 2 11 3_Графикон III.5.2.." xfId="3149" xr:uid="{00000000-0005-0000-0000-0000F7120000}"/>
    <cellStyle name="Normal 2 11 4" xfId="3150" xr:uid="{00000000-0005-0000-0000-0000F8120000}"/>
    <cellStyle name="Normal 2 11 4 2" xfId="3151" xr:uid="{00000000-0005-0000-0000-0000F9120000}"/>
    <cellStyle name="Normal 2 11 4 3" xfId="3152" xr:uid="{00000000-0005-0000-0000-0000FA120000}"/>
    <cellStyle name="Normal 2 11 4_Графикон III.5.2.." xfId="3153" xr:uid="{00000000-0005-0000-0000-0000FB120000}"/>
    <cellStyle name="Normal 2 11 5" xfId="3154" xr:uid="{00000000-0005-0000-0000-0000FC120000}"/>
    <cellStyle name="Normal 2 11 6" xfId="3155" xr:uid="{00000000-0005-0000-0000-0000FD120000}"/>
    <cellStyle name="Normal 2 11 7" xfId="10129" xr:uid="{00000000-0005-0000-0000-0000FE120000}"/>
    <cellStyle name="Normal 2 11_Графикон III.5.2.." xfId="3156" xr:uid="{00000000-0005-0000-0000-0000FF120000}"/>
    <cellStyle name="Normal 2 12" xfId="3157" xr:uid="{00000000-0005-0000-0000-000000130000}"/>
    <cellStyle name="Normal 2 12 2" xfId="3158" xr:uid="{00000000-0005-0000-0000-000001130000}"/>
    <cellStyle name="Normal 2 12 2 2" xfId="3159" xr:uid="{00000000-0005-0000-0000-000002130000}"/>
    <cellStyle name="Normal 2 12 2 2 2" xfId="3160" xr:uid="{00000000-0005-0000-0000-000003130000}"/>
    <cellStyle name="Normal 2 12 2 2 3" xfId="3161" xr:uid="{00000000-0005-0000-0000-000004130000}"/>
    <cellStyle name="Normal 2 12 2 2_Графикон III.5.2.." xfId="3162" xr:uid="{00000000-0005-0000-0000-000005130000}"/>
    <cellStyle name="Normal 2 12 2 3" xfId="3163" xr:uid="{00000000-0005-0000-0000-000006130000}"/>
    <cellStyle name="Normal 2 12 2 4" xfId="3164" xr:uid="{00000000-0005-0000-0000-000007130000}"/>
    <cellStyle name="Normal 2 12 2_Графикон III.5.2.." xfId="3165" xr:uid="{00000000-0005-0000-0000-000008130000}"/>
    <cellStyle name="Normal 2 12 3" xfId="3166" xr:uid="{00000000-0005-0000-0000-000009130000}"/>
    <cellStyle name="Normal 2 12 3 2" xfId="3167" xr:uid="{00000000-0005-0000-0000-00000A130000}"/>
    <cellStyle name="Normal 2 12 3 3" xfId="3168" xr:uid="{00000000-0005-0000-0000-00000B130000}"/>
    <cellStyle name="Normal 2 12 3_Графикон III.5.2.." xfId="3169" xr:uid="{00000000-0005-0000-0000-00000C130000}"/>
    <cellStyle name="Normal 2 12 4" xfId="3170" xr:uid="{00000000-0005-0000-0000-00000D130000}"/>
    <cellStyle name="Normal 2 12 5" xfId="3171" xr:uid="{00000000-0005-0000-0000-00000E130000}"/>
    <cellStyle name="Normal 2 12_Графикон III.5.2.." xfId="3172" xr:uid="{00000000-0005-0000-0000-00000F130000}"/>
    <cellStyle name="Normal 2 13" xfId="3173" xr:uid="{00000000-0005-0000-0000-000010130000}"/>
    <cellStyle name="Normal 2 13 2" xfId="3174" xr:uid="{00000000-0005-0000-0000-000011130000}"/>
    <cellStyle name="Normal 2 13 2 2" xfId="3175" xr:uid="{00000000-0005-0000-0000-000012130000}"/>
    <cellStyle name="Normal 2 13 2 2 2" xfId="3176" xr:uid="{00000000-0005-0000-0000-000013130000}"/>
    <cellStyle name="Normal 2 13 2 2 3" xfId="3177" xr:uid="{00000000-0005-0000-0000-000014130000}"/>
    <cellStyle name="Normal 2 13 2 2_Графикон III.5.2.." xfId="3178" xr:uid="{00000000-0005-0000-0000-000015130000}"/>
    <cellStyle name="Normal 2 13 2 3" xfId="3179" xr:uid="{00000000-0005-0000-0000-000016130000}"/>
    <cellStyle name="Normal 2 13 2 4" xfId="3180" xr:uid="{00000000-0005-0000-0000-000017130000}"/>
    <cellStyle name="Normal 2 13 2_Графикон III.5.2.." xfId="3181" xr:uid="{00000000-0005-0000-0000-000018130000}"/>
    <cellStyle name="Normal 2 13 3" xfId="3182" xr:uid="{00000000-0005-0000-0000-000019130000}"/>
    <cellStyle name="Normal 2 13 3 2" xfId="3183" xr:uid="{00000000-0005-0000-0000-00001A130000}"/>
    <cellStyle name="Normal 2 13 3 3" xfId="3184" xr:uid="{00000000-0005-0000-0000-00001B130000}"/>
    <cellStyle name="Normal 2 13 3_Графикон III.5.2.." xfId="3185" xr:uid="{00000000-0005-0000-0000-00001C130000}"/>
    <cellStyle name="Normal 2 13 4" xfId="3186" xr:uid="{00000000-0005-0000-0000-00001D130000}"/>
    <cellStyle name="Normal 2 13 5" xfId="3187" xr:uid="{00000000-0005-0000-0000-00001E130000}"/>
    <cellStyle name="Normal 2 13_Графикон III.5.2.." xfId="3188" xr:uid="{00000000-0005-0000-0000-00001F130000}"/>
    <cellStyle name="Normal 2 14" xfId="3189" xr:uid="{00000000-0005-0000-0000-000020130000}"/>
    <cellStyle name="Normal 2 14 2" xfId="3190" xr:uid="{00000000-0005-0000-0000-000021130000}"/>
    <cellStyle name="Normal 2 14 2 2" xfId="3191" xr:uid="{00000000-0005-0000-0000-000022130000}"/>
    <cellStyle name="Normal 2 14 2 2 2" xfId="3192" xr:uid="{00000000-0005-0000-0000-000023130000}"/>
    <cellStyle name="Normal 2 14 2 2 3" xfId="3193" xr:uid="{00000000-0005-0000-0000-000024130000}"/>
    <cellStyle name="Normal 2 14 2 2_Графикон III.5.2.." xfId="3194" xr:uid="{00000000-0005-0000-0000-000025130000}"/>
    <cellStyle name="Normal 2 14 2 3" xfId="3195" xr:uid="{00000000-0005-0000-0000-000026130000}"/>
    <cellStyle name="Normal 2 14 2 4" xfId="3196" xr:uid="{00000000-0005-0000-0000-000027130000}"/>
    <cellStyle name="Normal 2 14 2_Графикон III.5.2.." xfId="3197" xr:uid="{00000000-0005-0000-0000-000028130000}"/>
    <cellStyle name="Normal 2 14 3" xfId="3198" xr:uid="{00000000-0005-0000-0000-000029130000}"/>
    <cellStyle name="Normal 2 14 3 2" xfId="3199" xr:uid="{00000000-0005-0000-0000-00002A130000}"/>
    <cellStyle name="Normal 2 14 3 3" xfId="3200" xr:uid="{00000000-0005-0000-0000-00002B130000}"/>
    <cellStyle name="Normal 2 14 3_Графикон III.5.2.." xfId="3201" xr:uid="{00000000-0005-0000-0000-00002C130000}"/>
    <cellStyle name="Normal 2 14 4" xfId="3202" xr:uid="{00000000-0005-0000-0000-00002D130000}"/>
    <cellStyle name="Normal 2 14 5" xfId="3203" xr:uid="{00000000-0005-0000-0000-00002E130000}"/>
    <cellStyle name="Normal 2 14_Графикон III.5.2.." xfId="3204" xr:uid="{00000000-0005-0000-0000-00002F130000}"/>
    <cellStyle name="Normal 2 15" xfId="3205" xr:uid="{00000000-0005-0000-0000-000030130000}"/>
    <cellStyle name="Normal 2 15 2" xfId="3206" xr:uid="{00000000-0005-0000-0000-000031130000}"/>
    <cellStyle name="Normal 2 15 2 2" xfId="3207" xr:uid="{00000000-0005-0000-0000-000032130000}"/>
    <cellStyle name="Normal 2 15 2 3" xfId="3208" xr:uid="{00000000-0005-0000-0000-000033130000}"/>
    <cellStyle name="Normal 2 15 2_Графикон III.5.2.." xfId="3209" xr:uid="{00000000-0005-0000-0000-000034130000}"/>
    <cellStyle name="Normal 2 15 3" xfId="3210" xr:uid="{00000000-0005-0000-0000-000035130000}"/>
    <cellStyle name="Normal 2 15 4" xfId="3211" xr:uid="{00000000-0005-0000-0000-000036130000}"/>
    <cellStyle name="Normal 2 15_Графикон III.5.2.." xfId="3212" xr:uid="{00000000-0005-0000-0000-000037130000}"/>
    <cellStyle name="Normal 2 16" xfId="3213" xr:uid="{00000000-0005-0000-0000-000038130000}"/>
    <cellStyle name="Normal 2 16 2" xfId="3214" xr:uid="{00000000-0005-0000-0000-000039130000}"/>
    <cellStyle name="Normal 2 16 3" xfId="3215" xr:uid="{00000000-0005-0000-0000-00003A130000}"/>
    <cellStyle name="Normal 2 16_Графикон III.5.2.." xfId="3216" xr:uid="{00000000-0005-0000-0000-00003B130000}"/>
    <cellStyle name="Normal 2 17" xfId="3217" xr:uid="{00000000-0005-0000-0000-00003C130000}"/>
    <cellStyle name="Normal 2 18" xfId="3218" xr:uid="{00000000-0005-0000-0000-00003D130000}"/>
    <cellStyle name="Normal 2 19" xfId="3219" xr:uid="{00000000-0005-0000-0000-00003E130000}"/>
    <cellStyle name="Normal 2 2" xfId="3220" xr:uid="{00000000-0005-0000-0000-00003F130000}"/>
    <cellStyle name="Normal 2 2 10" xfId="3221" xr:uid="{00000000-0005-0000-0000-000040130000}"/>
    <cellStyle name="Normal 2 2 10 2" xfId="3222" xr:uid="{00000000-0005-0000-0000-000041130000}"/>
    <cellStyle name="Normal 2 2 10 2 2" xfId="3223" xr:uid="{00000000-0005-0000-0000-000042130000}"/>
    <cellStyle name="Normal 2 2 10 2 2 2" xfId="3224" xr:uid="{00000000-0005-0000-0000-000043130000}"/>
    <cellStyle name="Normal 2 2 10 2 2 2 2" xfId="3225" xr:uid="{00000000-0005-0000-0000-000044130000}"/>
    <cellStyle name="Normal 2 2 10 2 2 2 3" xfId="3226" xr:uid="{00000000-0005-0000-0000-000045130000}"/>
    <cellStyle name="Normal 2 2 10 2 2 2_Графикон III.5.2.." xfId="3227" xr:uid="{00000000-0005-0000-0000-000046130000}"/>
    <cellStyle name="Normal 2 2 10 2 2 3" xfId="3228" xr:uid="{00000000-0005-0000-0000-000047130000}"/>
    <cellStyle name="Normal 2 2 10 2 2 4" xfId="3229" xr:uid="{00000000-0005-0000-0000-000048130000}"/>
    <cellStyle name="Normal 2 2 10 2 2_Графикон III.5.2.." xfId="3230" xr:uid="{00000000-0005-0000-0000-000049130000}"/>
    <cellStyle name="Normal 2 2 10 2 3" xfId="3231" xr:uid="{00000000-0005-0000-0000-00004A130000}"/>
    <cellStyle name="Normal 2 2 10 2 3 2" xfId="3232" xr:uid="{00000000-0005-0000-0000-00004B130000}"/>
    <cellStyle name="Normal 2 2 10 2 3 3" xfId="3233" xr:uid="{00000000-0005-0000-0000-00004C130000}"/>
    <cellStyle name="Normal 2 2 10 2 3_Графикон III.5.2.." xfId="3234" xr:uid="{00000000-0005-0000-0000-00004D130000}"/>
    <cellStyle name="Normal 2 2 10 2 4" xfId="3235" xr:uid="{00000000-0005-0000-0000-00004E130000}"/>
    <cellStyle name="Normal 2 2 10 2 5" xfId="3236" xr:uid="{00000000-0005-0000-0000-00004F130000}"/>
    <cellStyle name="Normal 2 2 10 2_Графикон III.5.2.." xfId="3237" xr:uid="{00000000-0005-0000-0000-000050130000}"/>
    <cellStyle name="Normal 2 2 10 3" xfId="3238" xr:uid="{00000000-0005-0000-0000-000051130000}"/>
    <cellStyle name="Normal 2 2 10 3 2" xfId="3239" xr:uid="{00000000-0005-0000-0000-000052130000}"/>
    <cellStyle name="Normal 2 2 10 3 2 2" xfId="3240" xr:uid="{00000000-0005-0000-0000-000053130000}"/>
    <cellStyle name="Normal 2 2 10 3 2 3" xfId="3241" xr:uid="{00000000-0005-0000-0000-000054130000}"/>
    <cellStyle name="Normal 2 2 10 3 2_Графикон III.5.2.." xfId="3242" xr:uid="{00000000-0005-0000-0000-000055130000}"/>
    <cellStyle name="Normal 2 2 10 3 3" xfId="3243" xr:uid="{00000000-0005-0000-0000-000056130000}"/>
    <cellStyle name="Normal 2 2 10 3 4" xfId="3244" xr:uid="{00000000-0005-0000-0000-000057130000}"/>
    <cellStyle name="Normal 2 2 10 3_Графикон III.5.2.." xfId="3245" xr:uid="{00000000-0005-0000-0000-000058130000}"/>
    <cellStyle name="Normal 2 2 10 4" xfId="3246" xr:uid="{00000000-0005-0000-0000-000059130000}"/>
    <cellStyle name="Normal 2 2 10 4 2" xfId="3247" xr:uid="{00000000-0005-0000-0000-00005A130000}"/>
    <cellStyle name="Normal 2 2 10 4 3" xfId="3248" xr:uid="{00000000-0005-0000-0000-00005B130000}"/>
    <cellStyle name="Normal 2 2 10 4_Графикон III.5.2.." xfId="3249" xr:uid="{00000000-0005-0000-0000-00005C130000}"/>
    <cellStyle name="Normal 2 2 10 5" xfId="3250" xr:uid="{00000000-0005-0000-0000-00005D130000}"/>
    <cellStyle name="Normal 2 2 10 6" xfId="3251" xr:uid="{00000000-0005-0000-0000-00005E130000}"/>
    <cellStyle name="Normal 2 2 10_Графикон III.5.2.." xfId="3252" xr:uid="{00000000-0005-0000-0000-00005F130000}"/>
    <cellStyle name="Normal 2 2 11" xfId="3253" xr:uid="{00000000-0005-0000-0000-000060130000}"/>
    <cellStyle name="Normal 2 2 11 2" xfId="3254" xr:uid="{00000000-0005-0000-0000-000061130000}"/>
    <cellStyle name="Normal 2 2 11 2 2" xfId="3255" xr:uid="{00000000-0005-0000-0000-000062130000}"/>
    <cellStyle name="Normal 2 2 11 2 2 2" xfId="3256" xr:uid="{00000000-0005-0000-0000-000063130000}"/>
    <cellStyle name="Normal 2 2 11 2 2 3" xfId="3257" xr:uid="{00000000-0005-0000-0000-000064130000}"/>
    <cellStyle name="Normal 2 2 11 2 2_Графикон III.5.2.." xfId="3258" xr:uid="{00000000-0005-0000-0000-000065130000}"/>
    <cellStyle name="Normal 2 2 11 2 3" xfId="3259" xr:uid="{00000000-0005-0000-0000-000066130000}"/>
    <cellStyle name="Normal 2 2 11 2 4" xfId="3260" xr:uid="{00000000-0005-0000-0000-000067130000}"/>
    <cellStyle name="Normal 2 2 11 2_Графикон III.5.2.." xfId="3261" xr:uid="{00000000-0005-0000-0000-000068130000}"/>
    <cellStyle name="Normal 2 2 11 3" xfId="3262" xr:uid="{00000000-0005-0000-0000-000069130000}"/>
    <cellStyle name="Normal 2 2 11 3 2" xfId="3263" xr:uid="{00000000-0005-0000-0000-00006A130000}"/>
    <cellStyle name="Normal 2 2 11 3 3" xfId="3264" xr:uid="{00000000-0005-0000-0000-00006B130000}"/>
    <cellStyle name="Normal 2 2 11 3_Графикон III.5.2.." xfId="3265" xr:uid="{00000000-0005-0000-0000-00006C130000}"/>
    <cellStyle name="Normal 2 2 11 4" xfId="3266" xr:uid="{00000000-0005-0000-0000-00006D130000}"/>
    <cellStyle name="Normal 2 2 11 5" xfId="3267" xr:uid="{00000000-0005-0000-0000-00006E130000}"/>
    <cellStyle name="Normal 2 2 11_Графикон III.5.2.." xfId="3268" xr:uid="{00000000-0005-0000-0000-00006F130000}"/>
    <cellStyle name="Normal 2 2 12" xfId="3269" xr:uid="{00000000-0005-0000-0000-000070130000}"/>
    <cellStyle name="Normal 2 2 12 2" xfId="3270" xr:uid="{00000000-0005-0000-0000-000071130000}"/>
    <cellStyle name="Normal 2 2 12 2 2" xfId="3271" xr:uid="{00000000-0005-0000-0000-000072130000}"/>
    <cellStyle name="Normal 2 2 12 2 2 2" xfId="3272" xr:uid="{00000000-0005-0000-0000-000073130000}"/>
    <cellStyle name="Normal 2 2 12 2 2 3" xfId="3273" xr:uid="{00000000-0005-0000-0000-000074130000}"/>
    <cellStyle name="Normal 2 2 12 2 2_Графикон III.5.2.." xfId="3274" xr:uid="{00000000-0005-0000-0000-000075130000}"/>
    <cellStyle name="Normal 2 2 12 2 3" xfId="3275" xr:uid="{00000000-0005-0000-0000-000076130000}"/>
    <cellStyle name="Normal 2 2 12 2 4" xfId="3276" xr:uid="{00000000-0005-0000-0000-000077130000}"/>
    <cellStyle name="Normal 2 2 12 2_Графикон III.5.2.." xfId="3277" xr:uid="{00000000-0005-0000-0000-000078130000}"/>
    <cellStyle name="Normal 2 2 12 3" xfId="3278" xr:uid="{00000000-0005-0000-0000-000079130000}"/>
    <cellStyle name="Normal 2 2 12 3 2" xfId="3279" xr:uid="{00000000-0005-0000-0000-00007A130000}"/>
    <cellStyle name="Normal 2 2 12 3 3" xfId="3280" xr:uid="{00000000-0005-0000-0000-00007B130000}"/>
    <cellStyle name="Normal 2 2 12 3_Графикон III.5.2.." xfId="3281" xr:uid="{00000000-0005-0000-0000-00007C130000}"/>
    <cellStyle name="Normal 2 2 12 4" xfId="3282" xr:uid="{00000000-0005-0000-0000-00007D130000}"/>
    <cellStyle name="Normal 2 2 12 5" xfId="3283" xr:uid="{00000000-0005-0000-0000-00007E130000}"/>
    <cellStyle name="Normal 2 2 12_Графикон III.5.2.." xfId="3284" xr:uid="{00000000-0005-0000-0000-00007F130000}"/>
    <cellStyle name="Normal 2 2 13" xfId="3285" xr:uid="{00000000-0005-0000-0000-000080130000}"/>
    <cellStyle name="Normal 2 2 13 2" xfId="3286" xr:uid="{00000000-0005-0000-0000-000081130000}"/>
    <cellStyle name="Normal 2 2 13 2 2" xfId="3287" xr:uid="{00000000-0005-0000-0000-000082130000}"/>
    <cellStyle name="Normal 2 2 13 2 2 2" xfId="3288" xr:uid="{00000000-0005-0000-0000-000083130000}"/>
    <cellStyle name="Normal 2 2 13 2 2 3" xfId="3289" xr:uid="{00000000-0005-0000-0000-000084130000}"/>
    <cellStyle name="Normal 2 2 13 2 2_Графикон III.5.2.." xfId="3290" xr:uid="{00000000-0005-0000-0000-000085130000}"/>
    <cellStyle name="Normal 2 2 13 2 3" xfId="3291" xr:uid="{00000000-0005-0000-0000-000086130000}"/>
    <cellStyle name="Normal 2 2 13 2 4" xfId="3292" xr:uid="{00000000-0005-0000-0000-000087130000}"/>
    <cellStyle name="Normal 2 2 13 2_Графикон III.5.2.." xfId="3293" xr:uid="{00000000-0005-0000-0000-000088130000}"/>
    <cellStyle name="Normal 2 2 13 3" xfId="3294" xr:uid="{00000000-0005-0000-0000-000089130000}"/>
    <cellStyle name="Normal 2 2 13 3 2" xfId="3295" xr:uid="{00000000-0005-0000-0000-00008A130000}"/>
    <cellStyle name="Normal 2 2 13 3 3" xfId="3296" xr:uid="{00000000-0005-0000-0000-00008B130000}"/>
    <cellStyle name="Normal 2 2 13 3_Графикон III.5.2.." xfId="3297" xr:uid="{00000000-0005-0000-0000-00008C130000}"/>
    <cellStyle name="Normal 2 2 13 4" xfId="3298" xr:uid="{00000000-0005-0000-0000-00008D130000}"/>
    <cellStyle name="Normal 2 2 13 5" xfId="3299" xr:uid="{00000000-0005-0000-0000-00008E130000}"/>
    <cellStyle name="Normal 2 2 13_Графикон III.5.2.." xfId="3300" xr:uid="{00000000-0005-0000-0000-00008F130000}"/>
    <cellStyle name="Normal 2 2 14" xfId="3301" xr:uid="{00000000-0005-0000-0000-000090130000}"/>
    <cellStyle name="Normal 2 2 14 2" xfId="3302" xr:uid="{00000000-0005-0000-0000-000091130000}"/>
    <cellStyle name="Normal 2 2 14 2 2" xfId="3303" xr:uid="{00000000-0005-0000-0000-000092130000}"/>
    <cellStyle name="Normal 2 2 14 2 3" xfId="3304" xr:uid="{00000000-0005-0000-0000-000093130000}"/>
    <cellStyle name="Normal 2 2 14 2_Графикон III.5.2.." xfId="3305" xr:uid="{00000000-0005-0000-0000-000094130000}"/>
    <cellStyle name="Normal 2 2 14 3" xfId="3306" xr:uid="{00000000-0005-0000-0000-000095130000}"/>
    <cellStyle name="Normal 2 2 14 4" xfId="3307" xr:uid="{00000000-0005-0000-0000-000096130000}"/>
    <cellStyle name="Normal 2 2 14_Графикон III.5.2.." xfId="3308" xr:uid="{00000000-0005-0000-0000-000097130000}"/>
    <cellStyle name="Normal 2 2 15" xfId="3309" xr:uid="{00000000-0005-0000-0000-000098130000}"/>
    <cellStyle name="Normal 2 2 15 2" xfId="3310" xr:uid="{00000000-0005-0000-0000-000099130000}"/>
    <cellStyle name="Normal 2 2 15 3" xfId="3311" xr:uid="{00000000-0005-0000-0000-00009A130000}"/>
    <cellStyle name="Normal 2 2 15_Графикон III.5.2.." xfId="3312" xr:uid="{00000000-0005-0000-0000-00009B130000}"/>
    <cellStyle name="Normal 2 2 16" xfId="3313" xr:uid="{00000000-0005-0000-0000-00009C130000}"/>
    <cellStyle name="Normal 2 2 17" xfId="3314" xr:uid="{00000000-0005-0000-0000-00009D130000}"/>
    <cellStyle name="Normal 2 2 18" xfId="3315" xr:uid="{00000000-0005-0000-0000-00009E130000}"/>
    <cellStyle name="Normal 2 2 19" xfId="3316" xr:uid="{00000000-0005-0000-0000-00009F130000}"/>
    <cellStyle name="Normal 2 2 19 2" xfId="3317" xr:uid="{00000000-0005-0000-0000-0000A0130000}"/>
    <cellStyle name="Normal 2 2 19 3" xfId="10130" xr:uid="{00000000-0005-0000-0000-0000A1130000}"/>
    <cellStyle name="Normal 2 2 2" xfId="3318" xr:uid="{00000000-0005-0000-0000-0000A2130000}"/>
    <cellStyle name="Normal 2 2 2 2" xfId="3319" xr:uid="{00000000-0005-0000-0000-0000A3130000}"/>
    <cellStyle name="Normal 2 2 2 2 2" xfId="3320" xr:uid="{00000000-0005-0000-0000-0000A4130000}"/>
    <cellStyle name="Normal 2 2 2 2 2 2" xfId="3321" xr:uid="{00000000-0005-0000-0000-0000A5130000}"/>
    <cellStyle name="Normal 2 2 2 2 2 2 2" xfId="3322" xr:uid="{00000000-0005-0000-0000-0000A6130000}"/>
    <cellStyle name="Normal 2 2 2 2 2 2 3" xfId="3323" xr:uid="{00000000-0005-0000-0000-0000A7130000}"/>
    <cellStyle name="Normal 2 2 2 2 2 2_Графикон III.5.2.." xfId="3324" xr:uid="{00000000-0005-0000-0000-0000A8130000}"/>
    <cellStyle name="Normal 2 2 2 2 2 3" xfId="3325" xr:uid="{00000000-0005-0000-0000-0000A9130000}"/>
    <cellStyle name="Normal 2 2 2 2 2 4" xfId="3326" xr:uid="{00000000-0005-0000-0000-0000AA130000}"/>
    <cellStyle name="Normal 2 2 2 2 2_Графикон III.5.2.." xfId="3327" xr:uid="{00000000-0005-0000-0000-0000AB130000}"/>
    <cellStyle name="Normal 2 2 2 2 3" xfId="3328" xr:uid="{00000000-0005-0000-0000-0000AC130000}"/>
    <cellStyle name="Normal 2 2 2 2 3 2" xfId="3329" xr:uid="{00000000-0005-0000-0000-0000AD130000}"/>
    <cellStyle name="Normal 2 2 2 2 3 3" xfId="3330" xr:uid="{00000000-0005-0000-0000-0000AE130000}"/>
    <cellStyle name="Normal 2 2 2 2 3_Графикон III.5.2.." xfId="3331" xr:uid="{00000000-0005-0000-0000-0000AF130000}"/>
    <cellStyle name="Normal 2 2 2 2 4" xfId="3332" xr:uid="{00000000-0005-0000-0000-0000B0130000}"/>
    <cellStyle name="Normal 2 2 2 2 5" xfId="3333" xr:uid="{00000000-0005-0000-0000-0000B1130000}"/>
    <cellStyle name="Normal 2 2 2 2_Графикон III.5.2.." xfId="3334" xr:uid="{00000000-0005-0000-0000-0000B2130000}"/>
    <cellStyle name="Normal 2 2 2 3" xfId="3335" xr:uid="{00000000-0005-0000-0000-0000B3130000}"/>
    <cellStyle name="Normal 2 2 2 3 2" xfId="3336" xr:uid="{00000000-0005-0000-0000-0000B4130000}"/>
    <cellStyle name="Normal 2 2 2 3 2 2" xfId="3337" xr:uid="{00000000-0005-0000-0000-0000B5130000}"/>
    <cellStyle name="Normal 2 2 2 3 2 3" xfId="3338" xr:uid="{00000000-0005-0000-0000-0000B6130000}"/>
    <cellStyle name="Normal 2 2 2 3 2_Графикон III.5.2.." xfId="3339" xr:uid="{00000000-0005-0000-0000-0000B7130000}"/>
    <cellStyle name="Normal 2 2 2 3 3" xfId="3340" xr:uid="{00000000-0005-0000-0000-0000B8130000}"/>
    <cellStyle name="Normal 2 2 2 3 4" xfId="3341" xr:uid="{00000000-0005-0000-0000-0000B9130000}"/>
    <cellStyle name="Normal 2 2 2 3_Графикон III.5.2.." xfId="3342" xr:uid="{00000000-0005-0000-0000-0000BA130000}"/>
    <cellStyle name="Normal 2 2 2 4" xfId="3343" xr:uid="{00000000-0005-0000-0000-0000BB130000}"/>
    <cellStyle name="Normal 2 2 2 4 2" xfId="3344" xr:uid="{00000000-0005-0000-0000-0000BC130000}"/>
    <cellStyle name="Normal 2 2 2 4 3" xfId="3345" xr:uid="{00000000-0005-0000-0000-0000BD130000}"/>
    <cellStyle name="Normal 2 2 2 4_Графикон III.5.2.." xfId="3346" xr:uid="{00000000-0005-0000-0000-0000BE130000}"/>
    <cellStyle name="Normal 2 2 2 5" xfId="3347" xr:uid="{00000000-0005-0000-0000-0000BF130000}"/>
    <cellStyle name="Normal 2 2 2 6" xfId="3348" xr:uid="{00000000-0005-0000-0000-0000C0130000}"/>
    <cellStyle name="Normal 2 2 20" xfId="3349" xr:uid="{00000000-0005-0000-0000-0000C1130000}"/>
    <cellStyle name="Normal 2 2 20 2" xfId="10131" xr:uid="{00000000-0005-0000-0000-0000C2130000}"/>
    <cellStyle name="Normal 2 2 21" xfId="10132" xr:uid="{00000000-0005-0000-0000-0000C3130000}"/>
    <cellStyle name="Normal 2 2 3" xfId="3350" xr:uid="{00000000-0005-0000-0000-0000C4130000}"/>
    <cellStyle name="Normal 2 2 3 2" xfId="3351" xr:uid="{00000000-0005-0000-0000-0000C5130000}"/>
    <cellStyle name="Normal 2 2 3 2 2" xfId="3352" xr:uid="{00000000-0005-0000-0000-0000C6130000}"/>
    <cellStyle name="Normal 2 2 3 2 2 2" xfId="3353" xr:uid="{00000000-0005-0000-0000-0000C7130000}"/>
    <cellStyle name="Normal 2 2 3 2 2 2 2" xfId="3354" xr:uid="{00000000-0005-0000-0000-0000C8130000}"/>
    <cellStyle name="Normal 2 2 3 2 2 2 3" xfId="3355" xr:uid="{00000000-0005-0000-0000-0000C9130000}"/>
    <cellStyle name="Normal 2 2 3 2 2 2_Графикон III.5.2.." xfId="3356" xr:uid="{00000000-0005-0000-0000-0000CA130000}"/>
    <cellStyle name="Normal 2 2 3 2 2 3" xfId="3357" xr:uid="{00000000-0005-0000-0000-0000CB130000}"/>
    <cellStyle name="Normal 2 2 3 2 2 4" xfId="3358" xr:uid="{00000000-0005-0000-0000-0000CC130000}"/>
    <cellStyle name="Normal 2 2 3 2 2_Графикон III.5.2.." xfId="3359" xr:uid="{00000000-0005-0000-0000-0000CD130000}"/>
    <cellStyle name="Normal 2 2 3 2 3" xfId="3360" xr:uid="{00000000-0005-0000-0000-0000CE130000}"/>
    <cellStyle name="Normal 2 2 3 2 3 2" xfId="3361" xr:uid="{00000000-0005-0000-0000-0000CF130000}"/>
    <cellStyle name="Normal 2 2 3 2 3 3" xfId="3362" xr:uid="{00000000-0005-0000-0000-0000D0130000}"/>
    <cellStyle name="Normal 2 2 3 2 3_Графикон III.5.2.." xfId="3363" xr:uid="{00000000-0005-0000-0000-0000D1130000}"/>
    <cellStyle name="Normal 2 2 3 2 4" xfId="3364" xr:uid="{00000000-0005-0000-0000-0000D2130000}"/>
    <cellStyle name="Normal 2 2 3 2 5" xfId="3365" xr:uid="{00000000-0005-0000-0000-0000D3130000}"/>
    <cellStyle name="Normal 2 2 3 2 6" xfId="10133" xr:uid="{00000000-0005-0000-0000-0000D4130000}"/>
    <cellStyle name="Normal 2 2 3 2_Графикон III.5.2.." xfId="3366" xr:uid="{00000000-0005-0000-0000-0000D5130000}"/>
    <cellStyle name="Normal 2 2 3 3" xfId="3367" xr:uid="{00000000-0005-0000-0000-0000D6130000}"/>
    <cellStyle name="Normal 2 2 3 3 2" xfId="3368" xr:uid="{00000000-0005-0000-0000-0000D7130000}"/>
    <cellStyle name="Normal 2 2 3 3 2 2" xfId="3369" xr:uid="{00000000-0005-0000-0000-0000D8130000}"/>
    <cellStyle name="Normal 2 2 3 3 2 3" xfId="3370" xr:uid="{00000000-0005-0000-0000-0000D9130000}"/>
    <cellStyle name="Normal 2 2 3 3 2_Графикон III.5.2.." xfId="3371" xr:uid="{00000000-0005-0000-0000-0000DA130000}"/>
    <cellStyle name="Normal 2 2 3 3 3" xfId="3372" xr:uid="{00000000-0005-0000-0000-0000DB130000}"/>
    <cellStyle name="Normal 2 2 3 3 4" xfId="3373" xr:uid="{00000000-0005-0000-0000-0000DC130000}"/>
    <cellStyle name="Normal 2 2 3 3_Графикон III.5.2.." xfId="3374" xr:uid="{00000000-0005-0000-0000-0000DD130000}"/>
    <cellStyle name="Normal 2 2 3 4" xfId="3375" xr:uid="{00000000-0005-0000-0000-0000DE130000}"/>
    <cellStyle name="Normal 2 2 3 4 2" xfId="3376" xr:uid="{00000000-0005-0000-0000-0000DF130000}"/>
    <cellStyle name="Normal 2 2 3 4 3" xfId="3377" xr:uid="{00000000-0005-0000-0000-0000E0130000}"/>
    <cellStyle name="Normal 2 2 3 4_Графикон III.5.2.." xfId="3378" xr:uid="{00000000-0005-0000-0000-0000E1130000}"/>
    <cellStyle name="Normal 2 2 3 5" xfId="3379" xr:uid="{00000000-0005-0000-0000-0000E2130000}"/>
    <cellStyle name="Normal 2 2 3 6" xfId="3380" xr:uid="{00000000-0005-0000-0000-0000E3130000}"/>
    <cellStyle name="Normal 2 2 4" xfId="3381" xr:uid="{00000000-0005-0000-0000-0000E4130000}"/>
    <cellStyle name="Normal 2 2 4 2" xfId="3382" xr:uid="{00000000-0005-0000-0000-0000E5130000}"/>
    <cellStyle name="Normal 2 2 4 2 2" xfId="3383" xr:uid="{00000000-0005-0000-0000-0000E6130000}"/>
    <cellStyle name="Normal 2 2 4 2 2 2" xfId="3384" xr:uid="{00000000-0005-0000-0000-0000E7130000}"/>
    <cellStyle name="Normal 2 2 4 2 2 2 2" xfId="3385" xr:uid="{00000000-0005-0000-0000-0000E8130000}"/>
    <cellStyle name="Normal 2 2 4 2 2 2 3" xfId="3386" xr:uid="{00000000-0005-0000-0000-0000E9130000}"/>
    <cellStyle name="Normal 2 2 4 2 2 2_Графикон III.5.2.." xfId="3387" xr:uid="{00000000-0005-0000-0000-0000EA130000}"/>
    <cellStyle name="Normal 2 2 4 2 2 3" xfId="3388" xr:uid="{00000000-0005-0000-0000-0000EB130000}"/>
    <cellStyle name="Normal 2 2 4 2 2 4" xfId="3389" xr:uid="{00000000-0005-0000-0000-0000EC130000}"/>
    <cellStyle name="Normal 2 2 4 2 2_Графикон III.5.2.." xfId="3390" xr:uid="{00000000-0005-0000-0000-0000ED130000}"/>
    <cellStyle name="Normal 2 2 4 2 3" xfId="3391" xr:uid="{00000000-0005-0000-0000-0000EE130000}"/>
    <cellStyle name="Normal 2 2 4 2 3 2" xfId="3392" xr:uid="{00000000-0005-0000-0000-0000EF130000}"/>
    <cellStyle name="Normal 2 2 4 2 3 3" xfId="3393" xr:uid="{00000000-0005-0000-0000-0000F0130000}"/>
    <cellStyle name="Normal 2 2 4 2 3_Графикон III.5.2.." xfId="3394" xr:uid="{00000000-0005-0000-0000-0000F1130000}"/>
    <cellStyle name="Normal 2 2 4 2 4" xfId="3395" xr:uid="{00000000-0005-0000-0000-0000F2130000}"/>
    <cellStyle name="Normal 2 2 4 2 5" xfId="3396" xr:uid="{00000000-0005-0000-0000-0000F3130000}"/>
    <cellStyle name="Normal 2 2 4 2 6" xfId="3397" xr:uid="{00000000-0005-0000-0000-0000F4130000}"/>
    <cellStyle name="Normal 2 2 4 2 7" xfId="10134" xr:uid="{00000000-0005-0000-0000-0000F5130000}"/>
    <cellStyle name="Normal 2 2 4 2_Графикон III.5.2.." xfId="3398" xr:uid="{00000000-0005-0000-0000-0000F6130000}"/>
    <cellStyle name="Normal 2 2 4 3" xfId="3399" xr:uid="{00000000-0005-0000-0000-0000F7130000}"/>
    <cellStyle name="Normal 2 2 4 3 2" xfId="3400" xr:uid="{00000000-0005-0000-0000-0000F8130000}"/>
    <cellStyle name="Normal 2 2 4 3 2 2" xfId="3401" xr:uid="{00000000-0005-0000-0000-0000F9130000}"/>
    <cellStyle name="Normal 2 2 4 3 2 3" xfId="3402" xr:uid="{00000000-0005-0000-0000-0000FA130000}"/>
    <cellStyle name="Normal 2 2 4 3 2_Графикон III.5.2.." xfId="3403" xr:uid="{00000000-0005-0000-0000-0000FB130000}"/>
    <cellStyle name="Normal 2 2 4 3 3" xfId="3404" xr:uid="{00000000-0005-0000-0000-0000FC130000}"/>
    <cellStyle name="Normal 2 2 4 3 4" xfId="3405" xr:uid="{00000000-0005-0000-0000-0000FD130000}"/>
    <cellStyle name="Normal 2 2 4 3_Графикон III.5.2.." xfId="3406" xr:uid="{00000000-0005-0000-0000-0000FE130000}"/>
    <cellStyle name="Normal 2 2 4 4" xfId="3407" xr:uid="{00000000-0005-0000-0000-0000FF130000}"/>
    <cellStyle name="Normal 2 2 4 4 2" xfId="3408" xr:uid="{00000000-0005-0000-0000-000000140000}"/>
    <cellStyle name="Normal 2 2 4 4 3" xfId="3409" xr:uid="{00000000-0005-0000-0000-000001140000}"/>
    <cellStyle name="Normal 2 2 4 4_Графикон III.5.2.." xfId="3410" xr:uid="{00000000-0005-0000-0000-000002140000}"/>
    <cellStyle name="Normal 2 2 4 5" xfId="3411" xr:uid="{00000000-0005-0000-0000-000003140000}"/>
    <cellStyle name="Normal 2 2 4 6" xfId="3412" xr:uid="{00000000-0005-0000-0000-000004140000}"/>
    <cellStyle name="Normal 2 2 4 7" xfId="3413" xr:uid="{00000000-0005-0000-0000-000005140000}"/>
    <cellStyle name="Normal 2 2 4 7 2" xfId="3414" xr:uid="{00000000-0005-0000-0000-000006140000}"/>
    <cellStyle name="Normal 2 2 4 8" xfId="3415" xr:uid="{00000000-0005-0000-0000-000007140000}"/>
    <cellStyle name="Normal 2 2 4 9" xfId="10135" xr:uid="{00000000-0005-0000-0000-000008140000}"/>
    <cellStyle name="Normal 2 2 4_Графикон III.5.2.." xfId="3416" xr:uid="{00000000-0005-0000-0000-000009140000}"/>
    <cellStyle name="Normal 2 2 5" xfId="3417" xr:uid="{00000000-0005-0000-0000-00000A140000}"/>
    <cellStyle name="Normal 2 2 5 2" xfId="3418" xr:uid="{00000000-0005-0000-0000-00000B140000}"/>
    <cellStyle name="Normal 2 2 5 2 2" xfId="3419" xr:uid="{00000000-0005-0000-0000-00000C140000}"/>
    <cellStyle name="Normal 2 2 5 2 2 2" xfId="3420" xr:uid="{00000000-0005-0000-0000-00000D140000}"/>
    <cellStyle name="Normal 2 2 5 2 2 2 2" xfId="3421" xr:uid="{00000000-0005-0000-0000-00000E140000}"/>
    <cellStyle name="Normal 2 2 5 2 2 2 3" xfId="3422" xr:uid="{00000000-0005-0000-0000-00000F140000}"/>
    <cellStyle name="Normal 2 2 5 2 2 2_Графикон III.5.2.." xfId="3423" xr:uid="{00000000-0005-0000-0000-000010140000}"/>
    <cellStyle name="Normal 2 2 5 2 2 3" xfId="3424" xr:uid="{00000000-0005-0000-0000-000011140000}"/>
    <cellStyle name="Normal 2 2 5 2 2 4" xfId="3425" xr:uid="{00000000-0005-0000-0000-000012140000}"/>
    <cellStyle name="Normal 2 2 5 2 2_Графикон III.5.2.." xfId="3426" xr:uid="{00000000-0005-0000-0000-000013140000}"/>
    <cellStyle name="Normal 2 2 5 2 3" xfId="3427" xr:uid="{00000000-0005-0000-0000-000014140000}"/>
    <cellStyle name="Normal 2 2 5 2 3 2" xfId="3428" xr:uid="{00000000-0005-0000-0000-000015140000}"/>
    <cellStyle name="Normal 2 2 5 2 3 3" xfId="3429" xr:uid="{00000000-0005-0000-0000-000016140000}"/>
    <cellStyle name="Normal 2 2 5 2 3_Графикон III.5.2.." xfId="3430" xr:uid="{00000000-0005-0000-0000-000017140000}"/>
    <cellStyle name="Normal 2 2 5 2 4" xfId="3431" xr:uid="{00000000-0005-0000-0000-000018140000}"/>
    <cellStyle name="Normal 2 2 5 2 5" xfId="3432" xr:uid="{00000000-0005-0000-0000-000019140000}"/>
    <cellStyle name="Normal 2 2 5 2_Графикон III.5.2.." xfId="3433" xr:uid="{00000000-0005-0000-0000-00001A140000}"/>
    <cellStyle name="Normal 2 2 5 3" xfId="3434" xr:uid="{00000000-0005-0000-0000-00001B140000}"/>
    <cellStyle name="Normal 2 2 5 3 2" xfId="3435" xr:uid="{00000000-0005-0000-0000-00001C140000}"/>
    <cellStyle name="Normal 2 2 5 3 2 2" xfId="3436" xr:uid="{00000000-0005-0000-0000-00001D140000}"/>
    <cellStyle name="Normal 2 2 5 3 2 3" xfId="3437" xr:uid="{00000000-0005-0000-0000-00001E140000}"/>
    <cellStyle name="Normal 2 2 5 3 2_Графикон III.5.2.." xfId="3438" xr:uid="{00000000-0005-0000-0000-00001F140000}"/>
    <cellStyle name="Normal 2 2 5 3 3" xfId="3439" xr:uid="{00000000-0005-0000-0000-000020140000}"/>
    <cellStyle name="Normal 2 2 5 3 4" xfId="3440" xr:uid="{00000000-0005-0000-0000-000021140000}"/>
    <cellStyle name="Normal 2 2 5 3_Графикон III.5.2.." xfId="3441" xr:uid="{00000000-0005-0000-0000-000022140000}"/>
    <cellStyle name="Normal 2 2 5 4" xfId="3442" xr:uid="{00000000-0005-0000-0000-000023140000}"/>
    <cellStyle name="Normal 2 2 5 4 2" xfId="3443" xr:uid="{00000000-0005-0000-0000-000024140000}"/>
    <cellStyle name="Normal 2 2 5 4 3" xfId="3444" xr:uid="{00000000-0005-0000-0000-000025140000}"/>
    <cellStyle name="Normal 2 2 5 4_Графикон III.5.2.." xfId="3445" xr:uid="{00000000-0005-0000-0000-000026140000}"/>
    <cellStyle name="Normal 2 2 5 5" xfId="3446" xr:uid="{00000000-0005-0000-0000-000027140000}"/>
    <cellStyle name="Normal 2 2 5 6" xfId="3447" xr:uid="{00000000-0005-0000-0000-000028140000}"/>
    <cellStyle name="Normal 2 2 5 7" xfId="3448" xr:uid="{00000000-0005-0000-0000-000029140000}"/>
    <cellStyle name="Normal 2 2 5 8" xfId="3449" xr:uid="{00000000-0005-0000-0000-00002A140000}"/>
    <cellStyle name="Normal 2 2 5 9" xfId="10136" xr:uid="{00000000-0005-0000-0000-00002B140000}"/>
    <cellStyle name="Normal 2 2 5_Графикон III.5.2.." xfId="3450" xr:uid="{00000000-0005-0000-0000-00002C140000}"/>
    <cellStyle name="Normal 2 2 6" xfId="3451" xr:uid="{00000000-0005-0000-0000-00002D140000}"/>
    <cellStyle name="Normal 2 2 6 2" xfId="3452" xr:uid="{00000000-0005-0000-0000-00002E140000}"/>
    <cellStyle name="Normal 2 2 6 2 2" xfId="3453" xr:uid="{00000000-0005-0000-0000-00002F140000}"/>
    <cellStyle name="Normal 2 2 6 2 2 2" xfId="3454" xr:uid="{00000000-0005-0000-0000-000030140000}"/>
    <cellStyle name="Normal 2 2 6 2 2 2 2" xfId="3455" xr:uid="{00000000-0005-0000-0000-000031140000}"/>
    <cellStyle name="Normal 2 2 6 2 2 2 3" xfId="3456" xr:uid="{00000000-0005-0000-0000-000032140000}"/>
    <cellStyle name="Normal 2 2 6 2 2 2_Графикон III.5.2.." xfId="3457" xr:uid="{00000000-0005-0000-0000-000033140000}"/>
    <cellStyle name="Normal 2 2 6 2 2 3" xfId="3458" xr:uid="{00000000-0005-0000-0000-000034140000}"/>
    <cellStyle name="Normal 2 2 6 2 2 4" xfId="3459" xr:uid="{00000000-0005-0000-0000-000035140000}"/>
    <cellStyle name="Normal 2 2 6 2 2_Графикон III.5.2.." xfId="3460" xr:uid="{00000000-0005-0000-0000-000036140000}"/>
    <cellStyle name="Normal 2 2 6 2 3" xfId="3461" xr:uid="{00000000-0005-0000-0000-000037140000}"/>
    <cellStyle name="Normal 2 2 6 2 3 2" xfId="3462" xr:uid="{00000000-0005-0000-0000-000038140000}"/>
    <cellStyle name="Normal 2 2 6 2 3 3" xfId="3463" xr:uid="{00000000-0005-0000-0000-000039140000}"/>
    <cellStyle name="Normal 2 2 6 2 3_Графикон III.5.2.." xfId="3464" xr:uid="{00000000-0005-0000-0000-00003A140000}"/>
    <cellStyle name="Normal 2 2 6 2 4" xfId="3465" xr:uid="{00000000-0005-0000-0000-00003B140000}"/>
    <cellStyle name="Normal 2 2 6 2 5" xfId="3466" xr:uid="{00000000-0005-0000-0000-00003C140000}"/>
    <cellStyle name="Normal 2 2 6 2_Графикон III.5.2.." xfId="3467" xr:uid="{00000000-0005-0000-0000-00003D140000}"/>
    <cellStyle name="Normal 2 2 6 3" xfId="3468" xr:uid="{00000000-0005-0000-0000-00003E140000}"/>
    <cellStyle name="Normal 2 2 6 3 2" xfId="3469" xr:uid="{00000000-0005-0000-0000-00003F140000}"/>
    <cellStyle name="Normal 2 2 6 3 2 2" xfId="3470" xr:uid="{00000000-0005-0000-0000-000040140000}"/>
    <cellStyle name="Normal 2 2 6 3 2 3" xfId="3471" xr:uid="{00000000-0005-0000-0000-000041140000}"/>
    <cellStyle name="Normal 2 2 6 3 2_Графикон III.5.2.." xfId="3472" xr:uid="{00000000-0005-0000-0000-000042140000}"/>
    <cellStyle name="Normal 2 2 6 3 3" xfId="3473" xr:uid="{00000000-0005-0000-0000-000043140000}"/>
    <cellStyle name="Normal 2 2 6 3 4" xfId="3474" xr:uid="{00000000-0005-0000-0000-000044140000}"/>
    <cellStyle name="Normal 2 2 6 3_Графикон III.5.2.." xfId="3475" xr:uid="{00000000-0005-0000-0000-000045140000}"/>
    <cellStyle name="Normal 2 2 6 4" xfId="3476" xr:uid="{00000000-0005-0000-0000-000046140000}"/>
    <cellStyle name="Normal 2 2 6 4 2" xfId="3477" xr:uid="{00000000-0005-0000-0000-000047140000}"/>
    <cellStyle name="Normal 2 2 6 4 3" xfId="3478" xr:uid="{00000000-0005-0000-0000-000048140000}"/>
    <cellStyle name="Normal 2 2 6 4_Графикон III.5.2.." xfId="3479" xr:uid="{00000000-0005-0000-0000-000049140000}"/>
    <cellStyle name="Normal 2 2 6 5" xfId="3480" xr:uid="{00000000-0005-0000-0000-00004A140000}"/>
    <cellStyle name="Normal 2 2 6 6" xfId="3481" xr:uid="{00000000-0005-0000-0000-00004B140000}"/>
    <cellStyle name="Normal 2 2 6 7" xfId="10137" xr:uid="{00000000-0005-0000-0000-00004C140000}"/>
    <cellStyle name="Normal 2 2 6_Графикон III.5.2.." xfId="3482" xr:uid="{00000000-0005-0000-0000-00004D140000}"/>
    <cellStyle name="Normal 2 2 7" xfId="3483" xr:uid="{00000000-0005-0000-0000-00004E140000}"/>
    <cellStyle name="Normal 2 2 7 2" xfId="3484" xr:uid="{00000000-0005-0000-0000-00004F140000}"/>
    <cellStyle name="Normal 2 2 7 2 2" xfId="3485" xr:uid="{00000000-0005-0000-0000-000050140000}"/>
    <cellStyle name="Normal 2 2 7 2 2 2" xfId="3486" xr:uid="{00000000-0005-0000-0000-000051140000}"/>
    <cellStyle name="Normal 2 2 7 2 2 2 2" xfId="3487" xr:uid="{00000000-0005-0000-0000-000052140000}"/>
    <cellStyle name="Normal 2 2 7 2 2 2 3" xfId="3488" xr:uid="{00000000-0005-0000-0000-000053140000}"/>
    <cellStyle name="Normal 2 2 7 2 2 2_Графикон III.5.2.." xfId="3489" xr:uid="{00000000-0005-0000-0000-000054140000}"/>
    <cellStyle name="Normal 2 2 7 2 2 3" xfId="3490" xr:uid="{00000000-0005-0000-0000-000055140000}"/>
    <cellStyle name="Normal 2 2 7 2 2 4" xfId="3491" xr:uid="{00000000-0005-0000-0000-000056140000}"/>
    <cellStyle name="Normal 2 2 7 2 2_Графикон III.5.2.." xfId="3492" xr:uid="{00000000-0005-0000-0000-000057140000}"/>
    <cellStyle name="Normal 2 2 7 2 3" xfId="3493" xr:uid="{00000000-0005-0000-0000-000058140000}"/>
    <cellStyle name="Normal 2 2 7 2 3 2" xfId="3494" xr:uid="{00000000-0005-0000-0000-000059140000}"/>
    <cellStyle name="Normal 2 2 7 2 3 3" xfId="3495" xr:uid="{00000000-0005-0000-0000-00005A140000}"/>
    <cellStyle name="Normal 2 2 7 2 3_Графикон III.5.2.." xfId="3496" xr:uid="{00000000-0005-0000-0000-00005B140000}"/>
    <cellStyle name="Normal 2 2 7 2 4" xfId="3497" xr:uid="{00000000-0005-0000-0000-00005C140000}"/>
    <cellStyle name="Normal 2 2 7 2 5" xfId="3498" xr:uid="{00000000-0005-0000-0000-00005D140000}"/>
    <cellStyle name="Normal 2 2 7 2_Графикон III.5.2.." xfId="3499" xr:uid="{00000000-0005-0000-0000-00005E140000}"/>
    <cellStyle name="Normal 2 2 7 3" xfId="3500" xr:uid="{00000000-0005-0000-0000-00005F140000}"/>
    <cellStyle name="Normal 2 2 7 3 2" xfId="3501" xr:uid="{00000000-0005-0000-0000-000060140000}"/>
    <cellStyle name="Normal 2 2 7 3 2 2" xfId="3502" xr:uid="{00000000-0005-0000-0000-000061140000}"/>
    <cellStyle name="Normal 2 2 7 3 2 3" xfId="3503" xr:uid="{00000000-0005-0000-0000-000062140000}"/>
    <cellStyle name="Normal 2 2 7 3 2_Графикон III.5.2.." xfId="3504" xr:uid="{00000000-0005-0000-0000-000063140000}"/>
    <cellStyle name="Normal 2 2 7 3 3" xfId="3505" xr:uid="{00000000-0005-0000-0000-000064140000}"/>
    <cellStyle name="Normal 2 2 7 3 4" xfId="3506" xr:uid="{00000000-0005-0000-0000-000065140000}"/>
    <cellStyle name="Normal 2 2 7 3_Графикон III.5.2.." xfId="3507" xr:uid="{00000000-0005-0000-0000-000066140000}"/>
    <cellStyle name="Normal 2 2 7 4" xfId="3508" xr:uid="{00000000-0005-0000-0000-000067140000}"/>
    <cellStyle name="Normal 2 2 7 4 2" xfId="3509" xr:uid="{00000000-0005-0000-0000-000068140000}"/>
    <cellStyle name="Normal 2 2 7 4 3" xfId="3510" xr:uid="{00000000-0005-0000-0000-000069140000}"/>
    <cellStyle name="Normal 2 2 7 4_Графикон III.5.2.." xfId="3511" xr:uid="{00000000-0005-0000-0000-00006A140000}"/>
    <cellStyle name="Normal 2 2 7 5" xfId="3512" xr:uid="{00000000-0005-0000-0000-00006B140000}"/>
    <cellStyle name="Normal 2 2 7 6" xfId="3513" xr:uid="{00000000-0005-0000-0000-00006C140000}"/>
    <cellStyle name="Normal 2 2 7 7" xfId="10138" xr:uid="{00000000-0005-0000-0000-00006D140000}"/>
    <cellStyle name="Normal 2 2 7_Графикон III.5.2.." xfId="3514" xr:uid="{00000000-0005-0000-0000-00006E140000}"/>
    <cellStyle name="Normal 2 2 8" xfId="3515" xr:uid="{00000000-0005-0000-0000-00006F140000}"/>
    <cellStyle name="Normal 2 2 8 2" xfId="3516" xr:uid="{00000000-0005-0000-0000-000070140000}"/>
    <cellStyle name="Normal 2 2 8 2 2" xfId="3517" xr:uid="{00000000-0005-0000-0000-000071140000}"/>
    <cellStyle name="Normal 2 2 8 2 2 2" xfId="3518" xr:uid="{00000000-0005-0000-0000-000072140000}"/>
    <cellStyle name="Normal 2 2 8 2 2 2 2" xfId="3519" xr:uid="{00000000-0005-0000-0000-000073140000}"/>
    <cellStyle name="Normal 2 2 8 2 2 2 3" xfId="3520" xr:uid="{00000000-0005-0000-0000-000074140000}"/>
    <cellStyle name="Normal 2 2 8 2 2 2_Графикон III.5.2.." xfId="3521" xr:uid="{00000000-0005-0000-0000-000075140000}"/>
    <cellStyle name="Normal 2 2 8 2 2 3" xfId="3522" xr:uid="{00000000-0005-0000-0000-000076140000}"/>
    <cellStyle name="Normal 2 2 8 2 2 4" xfId="3523" xr:uid="{00000000-0005-0000-0000-000077140000}"/>
    <cellStyle name="Normal 2 2 8 2 2_Графикон III.5.2.." xfId="3524" xr:uid="{00000000-0005-0000-0000-000078140000}"/>
    <cellStyle name="Normal 2 2 8 2 3" xfId="3525" xr:uid="{00000000-0005-0000-0000-000079140000}"/>
    <cellStyle name="Normal 2 2 8 2 3 2" xfId="3526" xr:uid="{00000000-0005-0000-0000-00007A140000}"/>
    <cellStyle name="Normal 2 2 8 2 3 3" xfId="3527" xr:uid="{00000000-0005-0000-0000-00007B140000}"/>
    <cellStyle name="Normal 2 2 8 2 3_Графикон III.5.2.." xfId="3528" xr:uid="{00000000-0005-0000-0000-00007C140000}"/>
    <cellStyle name="Normal 2 2 8 2 4" xfId="3529" xr:uid="{00000000-0005-0000-0000-00007D140000}"/>
    <cellStyle name="Normal 2 2 8 2 5" xfId="3530" xr:uid="{00000000-0005-0000-0000-00007E140000}"/>
    <cellStyle name="Normal 2 2 8 2_Графикон III.5.2.." xfId="3531" xr:uid="{00000000-0005-0000-0000-00007F140000}"/>
    <cellStyle name="Normal 2 2 8 3" xfId="3532" xr:uid="{00000000-0005-0000-0000-000080140000}"/>
    <cellStyle name="Normal 2 2 8 3 2" xfId="3533" xr:uid="{00000000-0005-0000-0000-000081140000}"/>
    <cellStyle name="Normal 2 2 8 3 2 2" xfId="3534" xr:uid="{00000000-0005-0000-0000-000082140000}"/>
    <cellStyle name="Normal 2 2 8 3 2 3" xfId="3535" xr:uid="{00000000-0005-0000-0000-000083140000}"/>
    <cellStyle name="Normal 2 2 8 3 2_Графикон III.5.2.." xfId="3536" xr:uid="{00000000-0005-0000-0000-000084140000}"/>
    <cellStyle name="Normal 2 2 8 3 3" xfId="3537" xr:uid="{00000000-0005-0000-0000-000085140000}"/>
    <cellStyle name="Normal 2 2 8 3 4" xfId="3538" xr:uid="{00000000-0005-0000-0000-000086140000}"/>
    <cellStyle name="Normal 2 2 8 3_Графикон III.5.2.." xfId="3539" xr:uid="{00000000-0005-0000-0000-000087140000}"/>
    <cellStyle name="Normal 2 2 8 4" xfId="3540" xr:uid="{00000000-0005-0000-0000-000088140000}"/>
    <cellStyle name="Normal 2 2 8 4 2" xfId="3541" xr:uid="{00000000-0005-0000-0000-000089140000}"/>
    <cellStyle name="Normal 2 2 8 4 3" xfId="3542" xr:uid="{00000000-0005-0000-0000-00008A140000}"/>
    <cellStyle name="Normal 2 2 8 4_Графикон III.5.2.." xfId="3543" xr:uid="{00000000-0005-0000-0000-00008B140000}"/>
    <cellStyle name="Normal 2 2 8 5" xfId="3544" xr:uid="{00000000-0005-0000-0000-00008C140000}"/>
    <cellStyle name="Normal 2 2 8 6" xfId="3545" xr:uid="{00000000-0005-0000-0000-00008D140000}"/>
    <cellStyle name="Normal 2 2 8_Графикон III.5.2.." xfId="3546" xr:uid="{00000000-0005-0000-0000-00008E140000}"/>
    <cellStyle name="Normal 2 2 9" xfId="3547" xr:uid="{00000000-0005-0000-0000-00008F140000}"/>
    <cellStyle name="Normal 2 2 9 2" xfId="3548" xr:uid="{00000000-0005-0000-0000-000090140000}"/>
    <cellStyle name="Normal 2 2 9 2 2" xfId="3549" xr:uid="{00000000-0005-0000-0000-000091140000}"/>
    <cellStyle name="Normal 2 2 9 2 2 2" xfId="3550" xr:uid="{00000000-0005-0000-0000-000092140000}"/>
    <cellStyle name="Normal 2 2 9 2 2 2 2" xfId="3551" xr:uid="{00000000-0005-0000-0000-000093140000}"/>
    <cellStyle name="Normal 2 2 9 2 2 2 3" xfId="3552" xr:uid="{00000000-0005-0000-0000-000094140000}"/>
    <cellStyle name="Normal 2 2 9 2 2 2_Графикон III.5.2.." xfId="3553" xr:uid="{00000000-0005-0000-0000-000095140000}"/>
    <cellStyle name="Normal 2 2 9 2 2 3" xfId="3554" xr:uid="{00000000-0005-0000-0000-000096140000}"/>
    <cellStyle name="Normal 2 2 9 2 2 4" xfId="3555" xr:uid="{00000000-0005-0000-0000-000097140000}"/>
    <cellStyle name="Normal 2 2 9 2 2_Графикон III.5.2.." xfId="3556" xr:uid="{00000000-0005-0000-0000-000098140000}"/>
    <cellStyle name="Normal 2 2 9 2 3" xfId="3557" xr:uid="{00000000-0005-0000-0000-000099140000}"/>
    <cellStyle name="Normal 2 2 9 2 3 2" xfId="3558" xr:uid="{00000000-0005-0000-0000-00009A140000}"/>
    <cellStyle name="Normal 2 2 9 2 3 3" xfId="3559" xr:uid="{00000000-0005-0000-0000-00009B140000}"/>
    <cellStyle name="Normal 2 2 9 2 3_Графикон III.5.2.." xfId="3560" xr:uid="{00000000-0005-0000-0000-00009C140000}"/>
    <cellStyle name="Normal 2 2 9 2 4" xfId="3561" xr:uid="{00000000-0005-0000-0000-00009D140000}"/>
    <cellStyle name="Normal 2 2 9 2 5" xfId="3562" xr:uid="{00000000-0005-0000-0000-00009E140000}"/>
    <cellStyle name="Normal 2 2 9 2_Графикон III.5.2.." xfId="3563" xr:uid="{00000000-0005-0000-0000-00009F140000}"/>
    <cellStyle name="Normal 2 2 9 3" xfId="3564" xr:uid="{00000000-0005-0000-0000-0000A0140000}"/>
    <cellStyle name="Normal 2 2 9 3 2" xfId="3565" xr:uid="{00000000-0005-0000-0000-0000A1140000}"/>
    <cellStyle name="Normal 2 2 9 3 2 2" xfId="3566" xr:uid="{00000000-0005-0000-0000-0000A2140000}"/>
    <cellStyle name="Normal 2 2 9 3 2 3" xfId="3567" xr:uid="{00000000-0005-0000-0000-0000A3140000}"/>
    <cellStyle name="Normal 2 2 9 3 2_Графикон III.5.2.." xfId="3568" xr:uid="{00000000-0005-0000-0000-0000A4140000}"/>
    <cellStyle name="Normal 2 2 9 3 3" xfId="3569" xr:uid="{00000000-0005-0000-0000-0000A5140000}"/>
    <cellStyle name="Normal 2 2 9 3 4" xfId="3570" xr:uid="{00000000-0005-0000-0000-0000A6140000}"/>
    <cellStyle name="Normal 2 2 9 3_Графикон III.5.2.." xfId="3571" xr:uid="{00000000-0005-0000-0000-0000A7140000}"/>
    <cellStyle name="Normal 2 2 9 4" xfId="3572" xr:uid="{00000000-0005-0000-0000-0000A8140000}"/>
    <cellStyle name="Normal 2 2 9 4 2" xfId="3573" xr:uid="{00000000-0005-0000-0000-0000A9140000}"/>
    <cellStyle name="Normal 2 2 9 4 3" xfId="3574" xr:uid="{00000000-0005-0000-0000-0000AA140000}"/>
    <cellStyle name="Normal 2 2 9 4_Графикон III.5.2.." xfId="3575" xr:uid="{00000000-0005-0000-0000-0000AB140000}"/>
    <cellStyle name="Normal 2 2 9 5" xfId="3576" xr:uid="{00000000-0005-0000-0000-0000AC140000}"/>
    <cellStyle name="Normal 2 2 9 6" xfId="3577" xr:uid="{00000000-0005-0000-0000-0000AD140000}"/>
    <cellStyle name="Normal 2 2 9_Графикон III.5.2.." xfId="3578" xr:uid="{00000000-0005-0000-0000-0000AE140000}"/>
    <cellStyle name="Normal 2 20" xfId="3579" xr:uid="{00000000-0005-0000-0000-0000AF140000}"/>
    <cellStyle name="Normal 2 20 2" xfId="3580" xr:uid="{00000000-0005-0000-0000-0000B0140000}"/>
    <cellStyle name="Normal 2 20 3" xfId="10139" xr:uid="{00000000-0005-0000-0000-0000B1140000}"/>
    <cellStyle name="Normal 2 21" xfId="3581" xr:uid="{00000000-0005-0000-0000-0000B2140000}"/>
    <cellStyle name="Normal 2 21 2" xfId="10140" xr:uid="{00000000-0005-0000-0000-0000B3140000}"/>
    <cellStyle name="Normal 2 22" xfId="10141" xr:uid="{00000000-0005-0000-0000-0000B4140000}"/>
    <cellStyle name="Normal 2 3" xfId="3582" xr:uid="{00000000-0005-0000-0000-0000B5140000}"/>
    <cellStyle name="Normal 2 3 10" xfId="3583" xr:uid="{00000000-0005-0000-0000-0000B6140000}"/>
    <cellStyle name="Normal 2 3 2" xfId="3584" xr:uid="{00000000-0005-0000-0000-0000B7140000}"/>
    <cellStyle name="Normal 2 3 2 2" xfId="3585" xr:uid="{00000000-0005-0000-0000-0000B8140000}"/>
    <cellStyle name="Normal 2 3 2 2 2" xfId="3586" xr:uid="{00000000-0005-0000-0000-0000B9140000}"/>
    <cellStyle name="Normal 2 3 2 2 2 2" xfId="3587" xr:uid="{00000000-0005-0000-0000-0000BA140000}"/>
    <cellStyle name="Normal 2 3 2 2 2 3" xfId="3588" xr:uid="{00000000-0005-0000-0000-0000BB140000}"/>
    <cellStyle name="Normal 2 3 2 2 2_Графикон III.5.2.." xfId="3589" xr:uid="{00000000-0005-0000-0000-0000BC140000}"/>
    <cellStyle name="Normal 2 3 2 2 3" xfId="3590" xr:uid="{00000000-0005-0000-0000-0000BD140000}"/>
    <cellStyle name="Normal 2 3 2 2 4" xfId="3591" xr:uid="{00000000-0005-0000-0000-0000BE140000}"/>
    <cellStyle name="Normal 2 3 2 2_Графикон III.5.2.." xfId="3592" xr:uid="{00000000-0005-0000-0000-0000BF140000}"/>
    <cellStyle name="Normal 2 3 2 3" xfId="3593" xr:uid="{00000000-0005-0000-0000-0000C0140000}"/>
    <cellStyle name="Normal 2 3 2 3 2" xfId="3594" xr:uid="{00000000-0005-0000-0000-0000C1140000}"/>
    <cellStyle name="Normal 2 3 2 3 3" xfId="3595" xr:uid="{00000000-0005-0000-0000-0000C2140000}"/>
    <cellStyle name="Normal 2 3 2 3_Графикон III.5.2.." xfId="3596" xr:uid="{00000000-0005-0000-0000-0000C3140000}"/>
    <cellStyle name="Normal 2 3 2 4" xfId="3597" xr:uid="{00000000-0005-0000-0000-0000C4140000}"/>
    <cellStyle name="Normal 2 3 2 5" xfId="3598" xr:uid="{00000000-0005-0000-0000-0000C5140000}"/>
    <cellStyle name="Normal 2 3 2 6" xfId="10142" xr:uid="{00000000-0005-0000-0000-0000C6140000}"/>
    <cellStyle name="Normal 2 3 2 7" xfId="10143" xr:uid="{00000000-0005-0000-0000-0000C7140000}"/>
    <cellStyle name="Normal 2 3 2_Графикон III.5.2.." xfId="3599" xr:uid="{00000000-0005-0000-0000-0000C8140000}"/>
    <cellStyle name="Normal 2 3 3" xfId="3600" xr:uid="{00000000-0005-0000-0000-0000C9140000}"/>
    <cellStyle name="Normal 2 3 3 2" xfId="3601" xr:uid="{00000000-0005-0000-0000-0000CA140000}"/>
    <cellStyle name="Normal 2 3 3 2 2" xfId="3602" xr:uid="{00000000-0005-0000-0000-0000CB140000}"/>
    <cellStyle name="Normal 2 3 3 2 3" xfId="3603" xr:uid="{00000000-0005-0000-0000-0000CC140000}"/>
    <cellStyle name="Normal 2 3 3 2_Графикон III.5.2.." xfId="3604" xr:uid="{00000000-0005-0000-0000-0000CD140000}"/>
    <cellStyle name="Normal 2 3 3 3" xfId="3605" xr:uid="{00000000-0005-0000-0000-0000CE140000}"/>
    <cellStyle name="Normal 2 3 3 4" xfId="3606" xr:uid="{00000000-0005-0000-0000-0000CF140000}"/>
    <cellStyle name="Normal 2 3 3_Графикон III.5.2.." xfId="3607" xr:uid="{00000000-0005-0000-0000-0000D0140000}"/>
    <cellStyle name="Normal 2 3 4" xfId="3608" xr:uid="{00000000-0005-0000-0000-0000D1140000}"/>
    <cellStyle name="Normal 2 3 4 2" xfId="3609" xr:uid="{00000000-0005-0000-0000-0000D2140000}"/>
    <cellStyle name="Normal 2 3 4 3" xfId="3610" xr:uid="{00000000-0005-0000-0000-0000D3140000}"/>
    <cellStyle name="Normal 2 3 4_Графикон III.5.2.." xfId="3611" xr:uid="{00000000-0005-0000-0000-0000D4140000}"/>
    <cellStyle name="Normal 2 3 5" xfId="3612" xr:uid="{00000000-0005-0000-0000-0000D5140000}"/>
    <cellStyle name="Normal 2 3 6" xfId="3613" xr:uid="{00000000-0005-0000-0000-0000D6140000}"/>
    <cellStyle name="Normal 2 3 7" xfId="3614" xr:uid="{00000000-0005-0000-0000-0000D7140000}"/>
    <cellStyle name="Normal 2 3 8" xfId="3615" xr:uid="{00000000-0005-0000-0000-0000D8140000}"/>
    <cellStyle name="Normal 2 3 9" xfId="3616" xr:uid="{00000000-0005-0000-0000-0000D9140000}"/>
    <cellStyle name="Normal 2 3 9 2" xfId="10144" xr:uid="{00000000-0005-0000-0000-0000DA140000}"/>
    <cellStyle name="Normal 2 4" xfId="3617" xr:uid="{00000000-0005-0000-0000-0000DB140000}"/>
    <cellStyle name="Normal 2 4 2" xfId="3618" xr:uid="{00000000-0005-0000-0000-0000DC140000}"/>
    <cellStyle name="Normal 2 4 2 2" xfId="3619" xr:uid="{00000000-0005-0000-0000-0000DD140000}"/>
    <cellStyle name="Normal 2 4 2 2 2" xfId="3620" xr:uid="{00000000-0005-0000-0000-0000DE140000}"/>
    <cellStyle name="Normal 2 4 2 2 2 2" xfId="3621" xr:uid="{00000000-0005-0000-0000-0000DF140000}"/>
    <cellStyle name="Normal 2 4 2 2 2 3" xfId="3622" xr:uid="{00000000-0005-0000-0000-0000E0140000}"/>
    <cellStyle name="Normal 2 4 2 2 2_Графикон III.5.2.." xfId="3623" xr:uid="{00000000-0005-0000-0000-0000E1140000}"/>
    <cellStyle name="Normal 2 4 2 2 3" xfId="3624" xr:uid="{00000000-0005-0000-0000-0000E2140000}"/>
    <cellStyle name="Normal 2 4 2 2 4" xfId="3625" xr:uid="{00000000-0005-0000-0000-0000E3140000}"/>
    <cellStyle name="Normal 2 4 2 2_Графикон III.5.2.." xfId="3626" xr:uid="{00000000-0005-0000-0000-0000E4140000}"/>
    <cellStyle name="Normal 2 4 2 3" xfId="3627" xr:uid="{00000000-0005-0000-0000-0000E5140000}"/>
    <cellStyle name="Normal 2 4 2 3 2" xfId="3628" xr:uid="{00000000-0005-0000-0000-0000E6140000}"/>
    <cellStyle name="Normal 2 4 2 3 3" xfId="3629" xr:uid="{00000000-0005-0000-0000-0000E7140000}"/>
    <cellStyle name="Normal 2 4 2 3_Графикон III.5.2.." xfId="3630" xr:uid="{00000000-0005-0000-0000-0000E8140000}"/>
    <cellStyle name="Normal 2 4 2 4" xfId="3631" xr:uid="{00000000-0005-0000-0000-0000E9140000}"/>
    <cellStyle name="Normal 2 4 2 5" xfId="3632" xr:uid="{00000000-0005-0000-0000-0000EA140000}"/>
    <cellStyle name="Normal 2 4 2 6" xfId="10145" xr:uid="{00000000-0005-0000-0000-0000EB140000}"/>
    <cellStyle name="Normal 2 4 2_Графикон III.5.2.." xfId="3633" xr:uid="{00000000-0005-0000-0000-0000EC140000}"/>
    <cellStyle name="Normal 2 4 3" xfId="3634" xr:uid="{00000000-0005-0000-0000-0000ED140000}"/>
    <cellStyle name="Normal 2 4 3 2" xfId="3635" xr:uid="{00000000-0005-0000-0000-0000EE140000}"/>
    <cellStyle name="Normal 2 4 3 2 2" xfId="3636" xr:uid="{00000000-0005-0000-0000-0000EF140000}"/>
    <cellStyle name="Normal 2 4 3 2 3" xfId="3637" xr:uid="{00000000-0005-0000-0000-0000F0140000}"/>
    <cellStyle name="Normal 2 4 3 2_Графикон III.5.2.." xfId="3638" xr:uid="{00000000-0005-0000-0000-0000F1140000}"/>
    <cellStyle name="Normal 2 4 3 3" xfId="3639" xr:uid="{00000000-0005-0000-0000-0000F2140000}"/>
    <cellStyle name="Normal 2 4 3 4" xfId="3640" xr:uid="{00000000-0005-0000-0000-0000F3140000}"/>
    <cellStyle name="Normal 2 4 3_Графикон III.5.2.." xfId="3641" xr:uid="{00000000-0005-0000-0000-0000F4140000}"/>
    <cellStyle name="Normal 2 4 4" xfId="3642" xr:uid="{00000000-0005-0000-0000-0000F5140000}"/>
    <cellStyle name="Normal 2 4 4 2" xfId="3643" xr:uid="{00000000-0005-0000-0000-0000F6140000}"/>
    <cellStyle name="Normal 2 4 4 3" xfId="3644" xr:uid="{00000000-0005-0000-0000-0000F7140000}"/>
    <cellStyle name="Normal 2 4 4_Графикон III.5.2.." xfId="3645" xr:uid="{00000000-0005-0000-0000-0000F8140000}"/>
    <cellStyle name="Normal 2 4 5" xfId="3646" xr:uid="{00000000-0005-0000-0000-0000F9140000}"/>
    <cellStyle name="Normal 2 4 6" xfId="3647" xr:uid="{00000000-0005-0000-0000-0000FA140000}"/>
    <cellStyle name="Normal 2 5" xfId="3648" xr:uid="{00000000-0005-0000-0000-0000FB140000}"/>
    <cellStyle name="Normal 2 5 2" xfId="3649" xr:uid="{00000000-0005-0000-0000-0000FC140000}"/>
    <cellStyle name="Normal 2 5 2 2" xfId="3650" xr:uid="{00000000-0005-0000-0000-0000FD140000}"/>
    <cellStyle name="Normal 2 5 2 2 2" xfId="3651" xr:uid="{00000000-0005-0000-0000-0000FE140000}"/>
    <cellStyle name="Normal 2 5 2 2 2 2" xfId="3652" xr:uid="{00000000-0005-0000-0000-0000FF140000}"/>
    <cellStyle name="Normal 2 5 2 2 2 3" xfId="3653" xr:uid="{00000000-0005-0000-0000-000000150000}"/>
    <cellStyle name="Normal 2 5 2 2 2_Графикон III.5.2.." xfId="3654" xr:uid="{00000000-0005-0000-0000-000001150000}"/>
    <cellStyle name="Normal 2 5 2 2 3" xfId="3655" xr:uid="{00000000-0005-0000-0000-000002150000}"/>
    <cellStyle name="Normal 2 5 2 2 4" xfId="3656" xr:uid="{00000000-0005-0000-0000-000003150000}"/>
    <cellStyle name="Normal 2 5 2 2_Графикон III.5.2.." xfId="3657" xr:uid="{00000000-0005-0000-0000-000004150000}"/>
    <cellStyle name="Normal 2 5 2 3" xfId="3658" xr:uid="{00000000-0005-0000-0000-000005150000}"/>
    <cellStyle name="Normal 2 5 2 3 2" xfId="3659" xr:uid="{00000000-0005-0000-0000-000006150000}"/>
    <cellStyle name="Normal 2 5 2 3 3" xfId="3660" xr:uid="{00000000-0005-0000-0000-000007150000}"/>
    <cellStyle name="Normal 2 5 2 3_Графикон III.5.2.." xfId="3661" xr:uid="{00000000-0005-0000-0000-000008150000}"/>
    <cellStyle name="Normal 2 5 2 4" xfId="3662" xr:uid="{00000000-0005-0000-0000-000009150000}"/>
    <cellStyle name="Normal 2 5 2 5" xfId="3663" xr:uid="{00000000-0005-0000-0000-00000A150000}"/>
    <cellStyle name="Normal 2 5 2 6" xfId="10146" xr:uid="{00000000-0005-0000-0000-00000B150000}"/>
    <cellStyle name="Normal 2 5 2_Графикон III.5.2.." xfId="3664" xr:uid="{00000000-0005-0000-0000-00000C150000}"/>
    <cellStyle name="Normal 2 5 3" xfId="3665" xr:uid="{00000000-0005-0000-0000-00000D150000}"/>
    <cellStyle name="Normal 2 5 3 2" xfId="3666" xr:uid="{00000000-0005-0000-0000-00000E150000}"/>
    <cellStyle name="Normal 2 5 3 2 2" xfId="3667" xr:uid="{00000000-0005-0000-0000-00000F150000}"/>
    <cellStyle name="Normal 2 5 3 2 3" xfId="3668" xr:uid="{00000000-0005-0000-0000-000010150000}"/>
    <cellStyle name="Normal 2 5 3 2_Графикон III.5.2.." xfId="3669" xr:uid="{00000000-0005-0000-0000-000011150000}"/>
    <cellStyle name="Normal 2 5 3 3" xfId="3670" xr:uid="{00000000-0005-0000-0000-000012150000}"/>
    <cellStyle name="Normal 2 5 3 4" xfId="3671" xr:uid="{00000000-0005-0000-0000-000013150000}"/>
    <cellStyle name="Normal 2 5 3_Графикон III.5.2.." xfId="3672" xr:uid="{00000000-0005-0000-0000-000014150000}"/>
    <cellStyle name="Normal 2 5 4" xfId="3673" xr:uid="{00000000-0005-0000-0000-000015150000}"/>
    <cellStyle name="Normal 2 5 4 2" xfId="3674" xr:uid="{00000000-0005-0000-0000-000016150000}"/>
    <cellStyle name="Normal 2 5 4 3" xfId="3675" xr:uid="{00000000-0005-0000-0000-000017150000}"/>
    <cellStyle name="Normal 2 5 4_Графикон III.5.2.." xfId="3676" xr:uid="{00000000-0005-0000-0000-000018150000}"/>
    <cellStyle name="Normal 2 5 5" xfId="3677" xr:uid="{00000000-0005-0000-0000-000019150000}"/>
    <cellStyle name="Normal 2 5 6" xfId="3678" xr:uid="{00000000-0005-0000-0000-00001A150000}"/>
    <cellStyle name="Normal 2 6" xfId="3679" xr:uid="{00000000-0005-0000-0000-00001B150000}"/>
    <cellStyle name="Normal 2 6 2" xfId="3680" xr:uid="{00000000-0005-0000-0000-00001C150000}"/>
    <cellStyle name="Normal 2 6 2 2" xfId="3681" xr:uid="{00000000-0005-0000-0000-00001D150000}"/>
    <cellStyle name="Normal 2 6 2 2 2" xfId="3682" xr:uid="{00000000-0005-0000-0000-00001E150000}"/>
    <cellStyle name="Normal 2 6 2 2 2 2" xfId="3683" xr:uid="{00000000-0005-0000-0000-00001F150000}"/>
    <cellStyle name="Normal 2 6 2 2 2 3" xfId="3684" xr:uid="{00000000-0005-0000-0000-000020150000}"/>
    <cellStyle name="Normal 2 6 2 2 2_Графикон III.5.2.." xfId="3685" xr:uid="{00000000-0005-0000-0000-000021150000}"/>
    <cellStyle name="Normal 2 6 2 2 3" xfId="3686" xr:uid="{00000000-0005-0000-0000-000022150000}"/>
    <cellStyle name="Normal 2 6 2 2 4" xfId="3687" xr:uid="{00000000-0005-0000-0000-000023150000}"/>
    <cellStyle name="Normal 2 6 2 2_Графикон III.5.2.." xfId="3688" xr:uid="{00000000-0005-0000-0000-000024150000}"/>
    <cellStyle name="Normal 2 6 2 3" xfId="3689" xr:uid="{00000000-0005-0000-0000-000025150000}"/>
    <cellStyle name="Normal 2 6 2 3 2" xfId="3690" xr:uid="{00000000-0005-0000-0000-000026150000}"/>
    <cellStyle name="Normal 2 6 2 3 3" xfId="3691" xr:uid="{00000000-0005-0000-0000-000027150000}"/>
    <cellStyle name="Normal 2 6 2 3_Графикон III.5.2.." xfId="3692" xr:uid="{00000000-0005-0000-0000-000028150000}"/>
    <cellStyle name="Normal 2 6 2 4" xfId="3693" xr:uid="{00000000-0005-0000-0000-000029150000}"/>
    <cellStyle name="Normal 2 6 2 5" xfId="3694" xr:uid="{00000000-0005-0000-0000-00002A150000}"/>
    <cellStyle name="Normal 2 6 2 6" xfId="10147" xr:uid="{00000000-0005-0000-0000-00002B150000}"/>
    <cellStyle name="Normal 2 6 2_Графикон III.5.2.." xfId="3695" xr:uid="{00000000-0005-0000-0000-00002C150000}"/>
    <cellStyle name="Normal 2 6 3" xfId="3696" xr:uid="{00000000-0005-0000-0000-00002D150000}"/>
    <cellStyle name="Normal 2 6 3 2" xfId="3697" xr:uid="{00000000-0005-0000-0000-00002E150000}"/>
    <cellStyle name="Normal 2 6 3 2 2" xfId="3698" xr:uid="{00000000-0005-0000-0000-00002F150000}"/>
    <cellStyle name="Normal 2 6 3 2 3" xfId="3699" xr:uid="{00000000-0005-0000-0000-000030150000}"/>
    <cellStyle name="Normal 2 6 3 2_Графикон III.5.2.." xfId="3700" xr:uid="{00000000-0005-0000-0000-000031150000}"/>
    <cellStyle name="Normal 2 6 3 3" xfId="3701" xr:uid="{00000000-0005-0000-0000-000032150000}"/>
    <cellStyle name="Normal 2 6 3 4" xfId="3702" xr:uid="{00000000-0005-0000-0000-000033150000}"/>
    <cellStyle name="Normal 2 6 3_Графикон III.5.2.." xfId="3703" xr:uid="{00000000-0005-0000-0000-000034150000}"/>
    <cellStyle name="Normal 2 6 4" xfId="3704" xr:uid="{00000000-0005-0000-0000-000035150000}"/>
    <cellStyle name="Normal 2 6 4 2" xfId="3705" xr:uid="{00000000-0005-0000-0000-000036150000}"/>
    <cellStyle name="Normal 2 6 4 3" xfId="3706" xr:uid="{00000000-0005-0000-0000-000037150000}"/>
    <cellStyle name="Normal 2 6 4_Графикон III.5.2.." xfId="3707" xr:uid="{00000000-0005-0000-0000-000038150000}"/>
    <cellStyle name="Normal 2 6 5" xfId="3708" xr:uid="{00000000-0005-0000-0000-000039150000}"/>
    <cellStyle name="Normal 2 6 6" xfId="3709" xr:uid="{00000000-0005-0000-0000-00003A150000}"/>
    <cellStyle name="Normal 2 7" xfId="3710" xr:uid="{00000000-0005-0000-0000-00003B150000}"/>
    <cellStyle name="Normal 2 7 2" xfId="3711" xr:uid="{00000000-0005-0000-0000-00003C150000}"/>
    <cellStyle name="Normal 2 7 2 2" xfId="3712" xr:uid="{00000000-0005-0000-0000-00003D150000}"/>
    <cellStyle name="Normal 2 7 2 2 2" xfId="3713" xr:uid="{00000000-0005-0000-0000-00003E150000}"/>
    <cellStyle name="Normal 2 7 2 2 2 2" xfId="3714" xr:uid="{00000000-0005-0000-0000-00003F150000}"/>
    <cellStyle name="Normal 2 7 2 2 2 3" xfId="3715" xr:uid="{00000000-0005-0000-0000-000040150000}"/>
    <cellStyle name="Normal 2 7 2 2 2_Графикон III.5.2.." xfId="3716" xr:uid="{00000000-0005-0000-0000-000041150000}"/>
    <cellStyle name="Normal 2 7 2 2 3" xfId="3717" xr:uid="{00000000-0005-0000-0000-000042150000}"/>
    <cellStyle name="Normal 2 7 2 2 4" xfId="3718" xr:uid="{00000000-0005-0000-0000-000043150000}"/>
    <cellStyle name="Normal 2 7 2 2_Графикон III.5.2.." xfId="3719" xr:uid="{00000000-0005-0000-0000-000044150000}"/>
    <cellStyle name="Normal 2 7 2 3" xfId="3720" xr:uid="{00000000-0005-0000-0000-000045150000}"/>
    <cellStyle name="Normal 2 7 2 3 2" xfId="3721" xr:uid="{00000000-0005-0000-0000-000046150000}"/>
    <cellStyle name="Normal 2 7 2 3 3" xfId="3722" xr:uid="{00000000-0005-0000-0000-000047150000}"/>
    <cellStyle name="Normal 2 7 2 3_Графикон III.5.2.." xfId="3723" xr:uid="{00000000-0005-0000-0000-000048150000}"/>
    <cellStyle name="Normal 2 7 2 4" xfId="3724" xr:uid="{00000000-0005-0000-0000-000049150000}"/>
    <cellStyle name="Normal 2 7 2 5" xfId="3725" xr:uid="{00000000-0005-0000-0000-00004A150000}"/>
    <cellStyle name="Normal 2 7 2_Графикон III.5.2.." xfId="3726" xr:uid="{00000000-0005-0000-0000-00004B150000}"/>
    <cellStyle name="Normal 2 7 3" xfId="3727" xr:uid="{00000000-0005-0000-0000-00004C150000}"/>
    <cellStyle name="Normal 2 7 3 2" xfId="3728" xr:uid="{00000000-0005-0000-0000-00004D150000}"/>
    <cellStyle name="Normal 2 7 3 2 2" xfId="3729" xr:uid="{00000000-0005-0000-0000-00004E150000}"/>
    <cellStyle name="Normal 2 7 3 2 3" xfId="3730" xr:uid="{00000000-0005-0000-0000-00004F150000}"/>
    <cellStyle name="Normal 2 7 3 2_Графикон III.5.2.." xfId="3731" xr:uid="{00000000-0005-0000-0000-000050150000}"/>
    <cellStyle name="Normal 2 7 3 3" xfId="3732" xr:uid="{00000000-0005-0000-0000-000051150000}"/>
    <cellStyle name="Normal 2 7 3 4" xfId="3733" xr:uid="{00000000-0005-0000-0000-000052150000}"/>
    <cellStyle name="Normal 2 7 3_Графикон III.5.2.." xfId="3734" xr:uid="{00000000-0005-0000-0000-000053150000}"/>
    <cellStyle name="Normal 2 7 4" xfId="3735" xr:uid="{00000000-0005-0000-0000-000054150000}"/>
    <cellStyle name="Normal 2 7 4 2" xfId="3736" xr:uid="{00000000-0005-0000-0000-000055150000}"/>
    <cellStyle name="Normal 2 7 4 3" xfId="3737" xr:uid="{00000000-0005-0000-0000-000056150000}"/>
    <cellStyle name="Normal 2 7 4_Графикон III.5.2.." xfId="3738" xr:uid="{00000000-0005-0000-0000-000057150000}"/>
    <cellStyle name="Normal 2 7 5" xfId="3739" xr:uid="{00000000-0005-0000-0000-000058150000}"/>
    <cellStyle name="Normal 2 7 6" xfId="3740" xr:uid="{00000000-0005-0000-0000-000059150000}"/>
    <cellStyle name="Normal 2 8" xfId="3741" xr:uid="{00000000-0005-0000-0000-00005A150000}"/>
    <cellStyle name="Normal 2 8 2" xfId="3742" xr:uid="{00000000-0005-0000-0000-00005B150000}"/>
    <cellStyle name="Normal 2 8 2 2" xfId="3743" xr:uid="{00000000-0005-0000-0000-00005C150000}"/>
    <cellStyle name="Normal 2 8 2 2 2" xfId="3744" xr:uid="{00000000-0005-0000-0000-00005D150000}"/>
    <cellStyle name="Normal 2 8 2 2 2 2" xfId="3745" xr:uid="{00000000-0005-0000-0000-00005E150000}"/>
    <cellStyle name="Normal 2 8 2 2 2 3" xfId="3746" xr:uid="{00000000-0005-0000-0000-00005F150000}"/>
    <cellStyle name="Normal 2 8 2 2 2_Графикон III.5.2.." xfId="3747" xr:uid="{00000000-0005-0000-0000-000060150000}"/>
    <cellStyle name="Normal 2 8 2 2 3" xfId="3748" xr:uid="{00000000-0005-0000-0000-000061150000}"/>
    <cellStyle name="Normal 2 8 2 2 4" xfId="3749" xr:uid="{00000000-0005-0000-0000-000062150000}"/>
    <cellStyle name="Normal 2 8 2 2_Графикон III.5.2.." xfId="3750" xr:uid="{00000000-0005-0000-0000-000063150000}"/>
    <cellStyle name="Normal 2 8 2 3" xfId="3751" xr:uid="{00000000-0005-0000-0000-000064150000}"/>
    <cellStyle name="Normal 2 8 2 3 2" xfId="3752" xr:uid="{00000000-0005-0000-0000-000065150000}"/>
    <cellStyle name="Normal 2 8 2 3 3" xfId="3753" xr:uid="{00000000-0005-0000-0000-000066150000}"/>
    <cellStyle name="Normal 2 8 2 3_Графикон III.5.2.." xfId="3754" xr:uid="{00000000-0005-0000-0000-000067150000}"/>
    <cellStyle name="Normal 2 8 2 4" xfId="3755" xr:uid="{00000000-0005-0000-0000-000068150000}"/>
    <cellStyle name="Normal 2 8 2 5" xfId="3756" xr:uid="{00000000-0005-0000-0000-000069150000}"/>
    <cellStyle name="Normal 2 8 2_Графикон III.5.2.." xfId="3757" xr:uid="{00000000-0005-0000-0000-00006A150000}"/>
    <cellStyle name="Normal 2 8 3" xfId="3758" xr:uid="{00000000-0005-0000-0000-00006B150000}"/>
    <cellStyle name="Normal 2 8 3 2" xfId="3759" xr:uid="{00000000-0005-0000-0000-00006C150000}"/>
    <cellStyle name="Normal 2 8 3 2 2" xfId="3760" xr:uid="{00000000-0005-0000-0000-00006D150000}"/>
    <cellStyle name="Normal 2 8 3 2 3" xfId="3761" xr:uid="{00000000-0005-0000-0000-00006E150000}"/>
    <cellStyle name="Normal 2 8 3 2_Графикон III.5.2.." xfId="3762" xr:uid="{00000000-0005-0000-0000-00006F150000}"/>
    <cellStyle name="Normal 2 8 3 3" xfId="3763" xr:uid="{00000000-0005-0000-0000-000070150000}"/>
    <cellStyle name="Normal 2 8 3 4" xfId="3764" xr:uid="{00000000-0005-0000-0000-000071150000}"/>
    <cellStyle name="Normal 2 8 3_Графикон III.5.2.." xfId="3765" xr:uid="{00000000-0005-0000-0000-000072150000}"/>
    <cellStyle name="Normal 2 8 4" xfId="3766" xr:uid="{00000000-0005-0000-0000-000073150000}"/>
    <cellStyle name="Normal 2 8 4 2" xfId="3767" xr:uid="{00000000-0005-0000-0000-000074150000}"/>
    <cellStyle name="Normal 2 8 4 3" xfId="3768" xr:uid="{00000000-0005-0000-0000-000075150000}"/>
    <cellStyle name="Normal 2 8 4_Графикон III.5.2.." xfId="3769" xr:uid="{00000000-0005-0000-0000-000076150000}"/>
    <cellStyle name="Normal 2 8 5" xfId="3770" xr:uid="{00000000-0005-0000-0000-000077150000}"/>
    <cellStyle name="Normal 2 8 6" xfId="3771" xr:uid="{00000000-0005-0000-0000-000078150000}"/>
    <cellStyle name="Normal 2 9" xfId="3772" xr:uid="{00000000-0005-0000-0000-000079150000}"/>
    <cellStyle name="Normal 2 9 2" xfId="3773" xr:uid="{00000000-0005-0000-0000-00007A150000}"/>
    <cellStyle name="Normal 2 9 2 2" xfId="3774" xr:uid="{00000000-0005-0000-0000-00007B150000}"/>
    <cellStyle name="Normal 2 9 2 2 2" xfId="3775" xr:uid="{00000000-0005-0000-0000-00007C150000}"/>
    <cellStyle name="Normal 2 9 2 2 2 2" xfId="3776" xr:uid="{00000000-0005-0000-0000-00007D150000}"/>
    <cellStyle name="Normal 2 9 2 2 2 3" xfId="3777" xr:uid="{00000000-0005-0000-0000-00007E150000}"/>
    <cellStyle name="Normal 2 9 2 2 2_Графикон III.5.2.." xfId="3778" xr:uid="{00000000-0005-0000-0000-00007F150000}"/>
    <cellStyle name="Normal 2 9 2 2 3" xfId="3779" xr:uid="{00000000-0005-0000-0000-000080150000}"/>
    <cellStyle name="Normal 2 9 2 2 4" xfId="3780" xr:uid="{00000000-0005-0000-0000-000081150000}"/>
    <cellStyle name="Normal 2 9 2 2_Графикон III.5.2.." xfId="3781" xr:uid="{00000000-0005-0000-0000-000082150000}"/>
    <cellStyle name="Normal 2 9 2 3" xfId="3782" xr:uid="{00000000-0005-0000-0000-000083150000}"/>
    <cellStyle name="Normal 2 9 2 3 2" xfId="3783" xr:uid="{00000000-0005-0000-0000-000084150000}"/>
    <cellStyle name="Normal 2 9 2 3 3" xfId="3784" xr:uid="{00000000-0005-0000-0000-000085150000}"/>
    <cellStyle name="Normal 2 9 2 3_Графикон III.5.2.." xfId="3785" xr:uid="{00000000-0005-0000-0000-000086150000}"/>
    <cellStyle name="Normal 2 9 2 4" xfId="3786" xr:uid="{00000000-0005-0000-0000-000087150000}"/>
    <cellStyle name="Normal 2 9 2 5" xfId="3787" xr:uid="{00000000-0005-0000-0000-000088150000}"/>
    <cellStyle name="Normal 2 9 2_Графикон III.5.2.." xfId="3788" xr:uid="{00000000-0005-0000-0000-000089150000}"/>
    <cellStyle name="Normal 2 9 3" xfId="3789" xr:uid="{00000000-0005-0000-0000-00008A150000}"/>
    <cellStyle name="Normal 2 9 3 2" xfId="3790" xr:uid="{00000000-0005-0000-0000-00008B150000}"/>
    <cellStyle name="Normal 2 9 3 2 2" xfId="3791" xr:uid="{00000000-0005-0000-0000-00008C150000}"/>
    <cellStyle name="Normal 2 9 3 2 3" xfId="3792" xr:uid="{00000000-0005-0000-0000-00008D150000}"/>
    <cellStyle name="Normal 2 9 3 2_Графикон III.5.2.." xfId="3793" xr:uid="{00000000-0005-0000-0000-00008E150000}"/>
    <cellStyle name="Normal 2 9 3 3" xfId="3794" xr:uid="{00000000-0005-0000-0000-00008F150000}"/>
    <cellStyle name="Normal 2 9 3 4" xfId="3795" xr:uid="{00000000-0005-0000-0000-000090150000}"/>
    <cellStyle name="Normal 2 9 3_Графикон III.5.2.." xfId="3796" xr:uid="{00000000-0005-0000-0000-000091150000}"/>
    <cellStyle name="Normal 2 9 4" xfId="3797" xr:uid="{00000000-0005-0000-0000-000092150000}"/>
    <cellStyle name="Normal 2 9 4 2" xfId="3798" xr:uid="{00000000-0005-0000-0000-000093150000}"/>
    <cellStyle name="Normal 2 9 4 3" xfId="3799" xr:uid="{00000000-0005-0000-0000-000094150000}"/>
    <cellStyle name="Normal 2 9 4_Графикон III.5.2.." xfId="3800" xr:uid="{00000000-0005-0000-0000-000095150000}"/>
    <cellStyle name="Normal 2 9 5" xfId="3801" xr:uid="{00000000-0005-0000-0000-000096150000}"/>
    <cellStyle name="Normal 2 9 6" xfId="3802" xr:uid="{00000000-0005-0000-0000-000097150000}"/>
    <cellStyle name="Normal 2_A-LD 01-2008" xfId="3803" xr:uid="{00000000-0005-0000-0000-000098150000}"/>
    <cellStyle name="Normal 20" xfId="3804" xr:uid="{00000000-0005-0000-0000-000099150000}"/>
    <cellStyle name="Normal 20 2" xfId="3805" xr:uid="{00000000-0005-0000-0000-00009A150000}"/>
    <cellStyle name="Normal 20 3" xfId="3806" xr:uid="{00000000-0005-0000-0000-00009B150000}"/>
    <cellStyle name="Normal 20 3 2" xfId="10148" xr:uid="{00000000-0005-0000-0000-00009C150000}"/>
    <cellStyle name="Normal 20_Графикон III.5.2.." xfId="3807" xr:uid="{00000000-0005-0000-0000-00009D150000}"/>
    <cellStyle name="Normal 21" xfId="3808" xr:uid="{00000000-0005-0000-0000-00009E150000}"/>
    <cellStyle name="Normal 21 2" xfId="3809" xr:uid="{00000000-0005-0000-0000-00009F150000}"/>
    <cellStyle name="Normal 21 3" xfId="3810" xr:uid="{00000000-0005-0000-0000-0000A0150000}"/>
    <cellStyle name="Normal 21 3 2" xfId="10149" xr:uid="{00000000-0005-0000-0000-0000A1150000}"/>
    <cellStyle name="Normal 21_Графикон III.5.2.." xfId="3811" xr:uid="{00000000-0005-0000-0000-0000A2150000}"/>
    <cellStyle name="Normal 22" xfId="3812" xr:uid="{00000000-0005-0000-0000-0000A3150000}"/>
    <cellStyle name="Normal 22 2" xfId="3813" xr:uid="{00000000-0005-0000-0000-0000A4150000}"/>
    <cellStyle name="Normal 22 3" xfId="3814" xr:uid="{00000000-0005-0000-0000-0000A5150000}"/>
    <cellStyle name="Normal 22 3 2" xfId="10150" xr:uid="{00000000-0005-0000-0000-0000A6150000}"/>
    <cellStyle name="Normal 23" xfId="3815" xr:uid="{00000000-0005-0000-0000-0000A7150000}"/>
    <cellStyle name="Normal 23 2" xfId="3816" xr:uid="{00000000-0005-0000-0000-0000A8150000}"/>
    <cellStyle name="Normal 23 2 2" xfId="3817" xr:uid="{00000000-0005-0000-0000-0000A9150000}"/>
    <cellStyle name="Normal 23 2 2 2" xfId="10151" xr:uid="{00000000-0005-0000-0000-0000AA150000}"/>
    <cellStyle name="Normal 23 2 3" xfId="3818" xr:uid="{00000000-0005-0000-0000-0000AB150000}"/>
    <cellStyle name="Normal 23 2 3 2" xfId="10152" xr:uid="{00000000-0005-0000-0000-0000AC150000}"/>
    <cellStyle name="Normal 23 2 4" xfId="10153" xr:uid="{00000000-0005-0000-0000-0000AD150000}"/>
    <cellStyle name="Normal 23 3" xfId="10154" xr:uid="{00000000-0005-0000-0000-0000AE150000}"/>
    <cellStyle name="Normal 24" xfId="3819" xr:uid="{00000000-0005-0000-0000-0000AF150000}"/>
    <cellStyle name="Normal 24 2" xfId="3820" xr:uid="{00000000-0005-0000-0000-0000B0150000}"/>
    <cellStyle name="Normal 24 2 2" xfId="10155" xr:uid="{00000000-0005-0000-0000-0000B1150000}"/>
    <cellStyle name="Normal 24 2 3" xfId="10156" xr:uid="{00000000-0005-0000-0000-0000B2150000}"/>
    <cellStyle name="Normal 24 3" xfId="10157" xr:uid="{00000000-0005-0000-0000-0000B3150000}"/>
    <cellStyle name="Normal 25" xfId="3821" xr:uid="{00000000-0005-0000-0000-0000B4150000}"/>
    <cellStyle name="Normal 25 2" xfId="3822" xr:uid="{00000000-0005-0000-0000-0000B5150000}"/>
    <cellStyle name="Normal 25 2 2" xfId="10158" xr:uid="{00000000-0005-0000-0000-0000B6150000}"/>
    <cellStyle name="Normal 26" xfId="3823" xr:uid="{00000000-0005-0000-0000-0000B7150000}"/>
    <cellStyle name="Normal 26 2" xfId="3824" xr:uid="{00000000-0005-0000-0000-0000B8150000}"/>
    <cellStyle name="Normal 26 2 2" xfId="10159" xr:uid="{00000000-0005-0000-0000-0000B9150000}"/>
    <cellStyle name="Normal 26 2 3" xfId="10160" xr:uid="{00000000-0005-0000-0000-0000BA150000}"/>
    <cellStyle name="Normal 26 3" xfId="10161" xr:uid="{00000000-0005-0000-0000-0000BB150000}"/>
    <cellStyle name="Normal 27" xfId="3825" xr:uid="{00000000-0005-0000-0000-0000BC150000}"/>
    <cellStyle name="Normal 27 2" xfId="3826" xr:uid="{00000000-0005-0000-0000-0000BD150000}"/>
    <cellStyle name="Normal 27 3" xfId="10162" xr:uid="{00000000-0005-0000-0000-0000BE150000}"/>
    <cellStyle name="Normal 28" xfId="3827" xr:uid="{00000000-0005-0000-0000-0000BF150000}"/>
    <cellStyle name="Normal 28 2" xfId="3828" xr:uid="{00000000-0005-0000-0000-0000C0150000}"/>
    <cellStyle name="Normal 28 3" xfId="10163" xr:uid="{00000000-0005-0000-0000-0000C1150000}"/>
    <cellStyle name="Normal 29" xfId="3829" xr:uid="{00000000-0005-0000-0000-0000C2150000}"/>
    <cellStyle name="Normal 29 2" xfId="3830" xr:uid="{00000000-0005-0000-0000-0000C3150000}"/>
    <cellStyle name="Normal 29 2 2" xfId="10164" xr:uid="{00000000-0005-0000-0000-0000C4150000}"/>
    <cellStyle name="Normal 29 2 3" xfId="10165" xr:uid="{00000000-0005-0000-0000-0000C5150000}"/>
    <cellStyle name="Normal 29 3" xfId="3831" xr:uid="{00000000-0005-0000-0000-0000C6150000}"/>
    <cellStyle name="Normal 29 3 2" xfId="10166" xr:uid="{00000000-0005-0000-0000-0000C7150000}"/>
    <cellStyle name="Normal 3" xfId="3832" xr:uid="{00000000-0005-0000-0000-0000C8150000}"/>
    <cellStyle name="Normal 3 1" xfId="3833" xr:uid="{00000000-0005-0000-0000-0000C9150000}"/>
    <cellStyle name="Normal 3 10" xfId="3834" xr:uid="{00000000-0005-0000-0000-0000CA150000}"/>
    <cellStyle name="Normal 3 10 2" xfId="10167" xr:uid="{00000000-0005-0000-0000-0000CB150000}"/>
    <cellStyle name="Normal 3 10 3" xfId="10168" xr:uid="{00000000-0005-0000-0000-0000CC150000}"/>
    <cellStyle name="Normal 3 10 4" xfId="10169" xr:uid="{00000000-0005-0000-0000-0000CD150000}"/>
    <cellStyle name="Normal 3 11" xfId="3835" xr:uid="{00000000-0005-0000-0000-0000CE150000}"/>
    <cellStyle name="Normal 3 11 2" xfId="3836" xr:uid="{00000000-0005-0000-0000-0000CF150000}"/>
    <cellStyle name="Normal 3 11 3" xfId="3837" xr:uid="{00000000-0005-0000-0000-0000D0150000}"/>
    <cellStyle name="Normal 3 11 4" xfId="10170" xr:uid="{00000000-0005-0000-0000-0000D1150000}"/>
    <cellStyle name="Normal 3 12" xfId="3838" xr:uid="{00000000-0005-0000-0000-0000D2150000}"/>
    <cellStyle name="Normal 3 13" xfId="3839" xr:uid="{00000000-0005-0000-0000-0000D3150000}"/>
    <cellStyle name="Normal 3 14" xfId="10171" xr:uid="{00000000-0005-0000-0000-0000D4150000}"/>
    <cellStyle name="Normal 3 2" xfId="3840" xr:uid="{00000000-0005-0000-0000-0000D5150000}"/>
    <cellStyle name="Normal 3 2 2" xfId="3841" xr:uid="{00000000-0005-0000-0000-0000D6150000}"/>
    <cellStyle name="Normal 3 2 2 2" xfId="3842" xr:uid="{00000000-0005-0000-0000-0000D7150000}"/>
    <cellStyle name="Normal 3 2 2 2 2" xfId="3843" xr:uid="{00000000-0005-0000-0000-0000D8150000}"/>
    <cellStyle name="Normal 3 2 2 2 2 2" xfId="3844" xr:uid="{00000000-0005-0000-0000-0000D9150000}"/>
    <cellStyle name="Normal 3 2 2 2 2 2 2" xfId="3845" xr:uid="{00000000-0005-0000-0000-0000DA150000}"/>
    <cellStyle name="Normal 3 2 2 2 2 2 2 2" xfId="3846" xr:uid="{00000000-0005-0000-0000-0000DB150000}"/>
    <cellStyle name="Normal 3 2 2 2 2 2 2 2 2" xfId="3847" xr:uid="{00000000-0005-0000-0000-0000DC150000}"/>
    <cellStyle name="Normal 3 2 2 2 2 2 2 2 2 2" xfId="10172" xr:uid="{00000000-0005-0000-0000-0000DD150000}"/>
    <cellStyle name="Normal 3 2 2 2 2 2 3" xfId="3848" xr:uid="{00000000-0005-0000-0000-0000DE150000}"/>
    <cellStyle name="Normal 3 2 2 2 2 3" xfId="3849" xr:uid="{00000000-0005-0000-0000-0000DF150000}"/>
    <cellStyle name="Normal 3 2 2 2 2_Графикон III.5.2.." xfId="3850" xr:uid="{00000000-0005-0000-0000-0000E0150000}"/>
    <cellStyle name="Normal 3 2 2 2 3" xfId="3851" xr:uid="{00000000-0005-0000-0000-0000E1150000}"/>
    <cellStyle name="Normal 3 2 2 2 4" xfId="10173" xr:uid="{00000000-0005-0000-0000-0000E2150000}"/>
    <cellStyle name="Normal 3 2 2 2 5" xfId="10174" xr:uid="{00000000-0005-0000-0000-0000E3150000}"/>
    <cellStyle name="Normal 3 2 2 2_Графикон III.5.2.." xfId="3852" xr:uid="{00000000-0005-0000-0000-0000E4150000}"/>
    <cellStyle name="Normal 3 2 2_Графикон III.5.2.." xfId="3853" xr:uid="{00000000-0005-0000-0000-0000E5150000}"/>
    <cellStyle name="Normal 3 2 3" xfId="3854" xr:uid="{00000000-0005-0000-0000-0000E6150000}"/>
    <cellStyle name="Normal 3 2 3 2" xfId="3855" xr:uid="{00000000-0005-0000-0000-0000E7150000}"/>
    <cellStyle name="Normal 3 2 3 2 2" xfId="3856" xr:uid="{00000000-0005-0000-0000-0000E8150000}"/>
    <cellStyle name="Normal 3 2 3 2 3" xfId="3857" xr:uid="{00000000-0005-0000-0000-0000E9150000}"/>
    <cellStyle name="Normal 3 2 3 2 4" xfId="10175" xr:uid="{00000000-0005-0000-0000-0000EA150000}"/>
    <cellStyle name="Normal 3 2 3 2 5" xfId="10176" xr:uid="{00000000-0005-0000-0000-0000EB150000}"/>
    <cellStyle name="Normal 3 2 3 3" xfId="3858" xr:uid="{00000000-0005-0000-0000-0000EC150000}"/>
    <cellStyle name="Normal 3 2 3 3 2" xfId="3859" xr:uid="{00000000-0005-0000-0000-0000ED150000}"/>
    <cellStyle name="Normal 3 2 3 3 3" xfId="3860" xr:uid="{00000000-0005-0000-0000-0000EE150000}"/>
    <cellStyle name="Normal 3 2 3 3 4" xfId="10177" xr:uid="{00000000-0005-0000-0000-0000EF150000}"/>
    <cellStyle name="Normal 3 2 3 4" xfId="3861" xr:uid="{00000000-0005-0000-0000-0000F0150000}"/>
    <cellStyle name="Normal 3 2 3 4 2" xfId="3862" xr:uid="{00000000-0005-0000-0000-0000F1150000}"/>
    <cellStyle name="Normal 3 2 3 5" xfId="3863" xr:uid="{00000000-0005-0000-0000-0000F2150000}"/>
    <cellStyle name="Normal 3 2 3 5 2" xfId="3864" xr:uid="{00000000-0005-0000-0000-0000F3150000}"/>
    <cellStyle name="Normal 3 2 3 6" xfId="3865" xr:uid="{00000000-0005-0000-0000-0000F4150000}"/>
    <cellStyle name="Normal 3 2 3 7" xfId="10178" xr:uid="{00000000-0005-0000-0000-0000F5150000}"/>
    <cellStyle name="Normal 3 2 3_Графикон III.5.2.." xfId="3866" xr:uid="{00000000-0005-0000-0000-0000F6150000}"/>
    <cellStyle name="Normal 3 2 4" xfId="10179" xr:uid="{00000000-0005-0000-0000-0000F7150000}"/>
    <cellStyle name="Normal 3 2 4 2" xfId="10180" xr:uid="{00000000-0005-0000-0000-0000F8150000}"/>
    <cellStyle name="Normal 3 2_Графикон III.5.2.." xfId="3867" xr:uid="{00000000-0005-0000-0000-0000F9150000}"/>
    <cellStyle name="Normal 3 3" xfId="3868" xr:uid="{00000000-0005-0000-0000-0000FA150000}"/>
    <cellStyle name="Normal 3 3 10" xfId="3869" xr:uid="{00000000-0005-0000-0000-0000FB150000}"/>
    <cellStyle name="Normal 3 3 11" xfId="10181" xr:uid="{00000000-0005-0000-0000-0000FC150000}"/>
    <cellStyle name="Normal 3 3 12" xfId="10182" xr:uid="{00000000-0005-0000-0000-0000FD150000}"/>
    <cellStyle name="Normal 3 3 2" xfId="3870" xr:uid="{00000000-0005-0000-0000-0000FE150000}"/>
    <cellStyle name="Normal 3 3 2 10" xfId="10183" xr:uid="{00000000-0005-0000-0000-0000FF150000}"/>
    <cellStyle name="Normal 3 3 2 11" xfId="10184" xr:uid="{00000000-0005-0000-0000-000000160000}"/>
    <cellStyle name="Normal 3 3 2 2" xfId="3871" xr:uid="{00000000-0005-0000-0000-000001160000}"/>
    <cellStyle name="Normal 3 3 2 2 10" xfId="10185" xr:uid="{00000000-0005-0000-0000-000002160000}"/>
    <cellStyle name="Normal 3 3 2 2 2" xfId="3872" xr:uid="{00000000-0005-0000-0000-000003160000}"/>
    <cellStyle name="Normal 3 3 2 2 2 2" xfId="3873" xr:uid="{00000000-0005-0000-0000-000004160000}"/>
    <cellStyle name="Normal 3 3 2 2 2 2 2" xfId="3874" xr:uid="{00000000-0005-0000-0000-000005160000}"/>
    <cellStyle name="Normal 3 3 2 2 2 2 3" xfId="3875" xr:uid="{00000000-0005-0000-0000-000006160000}"/>
    <cellStyle name="Normal 3 3 2 2 2 2 4" xfId="3876" xr:uid="{00000000-0005-0000-0000-000007160000}"/>
    <cellStyle name="Normal 3 3 2 2 2 2 5" xfId="10186" xr:uid="{00000000-0005-0000-0000-000008160000}"/>
    <cellStyle name="Normal 3 3 2 2 2 2 6" xfId="10187" xr:uid="{00000000-0005-0000-0000-000009160000}"/>
    <cellStyle name="Normal 3 3 2 2 2 3" xfId="3877" xr:uid="{00000000-0005-0000-0000-00000A160000}"/>
    <cellStyle name="Normal 3 3 2 2 2 3 2" xfId="3878" xr:uid="{00000000-0005-0000-0000-00000B160000}"/>
    <cellStyle name="Normal 3 3 2 2 2 3 3" xfId="3879" xr:uid="{00000000-0005-0000-0000-00000C160000}"/>
    <cellStyle name="Normal 3 3 2 2 2 4" xfId="3880" xr:uid="{00000000-0005-0000-0000-00000D160000}"/>
    <cellStyle name="Normal 3 3 2 2 2 4 2" xfId="3881" xr:uid="{00000000-0005-0000-0000-00000E160000}"/>
    <cellStyle name="Normal 3 3 2 2 2 5" xfId="3882" xr:uid="{00000000-0005-0000-0000-00000F160000}"/>
    <cellStyle name="Normal 3 3 2 2 2 5 2" xfId="3883" xr:uid="{00000000-0005-0000-0000-000010160000}"/>
    <cellStyle name="Normal 3 3 2 2 2 6" xfId="3884" xr:uid="{00000000-0005-0000-0000-000011160000}"/>
    <cellStyle name="Normal 3 3 2 2 2 7" xfId="3885" xr:uid="{00000000-0005-0000-0000-000012160000}"/>
    <cellStyle name="Normal 3 3 2 2 2 8" xfId="10188" xr:uid="{00000000-0005-0000-0000-000013160000}"/>
    <cellStyle name="Normal 3 3 2 2 2 9" xfId="10189" xr:uid="{00000000-0005-0000-0000-000014160000}"/>
    <cellStyle name="Normal 3 3 2 2 2_Графикон III.5.2.." xfId="3886" xr:uid="{00000000-0005-0000-0000-000015160000}"/>
    <cellStyle name="Normal 3 3 2 2 3" xfId="3887" xr:uid="{00000000-0005-0000-0000-000016160000}"/>
    <cellStyle name="Normal 3 3 2 2 3 2" xfId="3888" xr:uid="{00000000-0005-0000-0000-000017160000}"/>
    <cellStyle name="Normal 3 3 2 2 3 3" xfId="3889" xr:uid="{00000000-0005-0000-0000-000018160000}"/>
    <cellStyle name="Normal 3 3 2 2 3 4" xfId="3890" xr:uid="{00000000-0005-0000-0000-000019160000}"/>
    <cellStyle name="Normal 3 3 2 2 3 5" xfId="10190" xr:uid="{00000000-0005-0000-0000-00001A160000}"/>
    <cellStyle name="Normal 3 3 2 2 3 6" xfId="10191" xr:uid="{00000000-0005-0000-0000-00001B160000}"/>
    <cellStyle name="Normal 3 3 2 2 4" xfId="3891" xr:uid="{00000000-0005-0000-0000-00001C160000}"/>
    <cellStyle name="Normal 3 3 2 2 4 2" xfId="3892" xr:uid="{00000000-0005-0000-0000-00001D160000}"/>
    <cellStyle name="Normal 3 3 2 2 4 3" xfId="3893" xr:uid="{00000000-0005-0000-0000-00001E160000}"/>
    <cellStyle name="Normal 3 3 2 2 5" xfId="3894" xr:uid="{00000000-0005-0000-0000-00001F160000}"/>
    <cellStyle name="Normal 3 3 2 2 5 2" xfId="3895" xr:uid="{00000000-0005-0000-0000-000020160000}"/>
    <cellStyle name="Normal 3 3 2 2 6" xfId="3896" xr:uid="{00000000-0005-0000-0000-000021160000}"/>
    <cellStyle name="Normal 3 3 2 2 6 2" xfId="3897" xr:uid="{00000000-0005-0000-0000-000022160000}"/>
    <cellStyle name="Normal 3 3 2 2 7" xfId="3898" xr:uid="{00000000-0005-0000-0000-000023160000}"/>
    <cellStyle name="Normal 3 3 2 2 8" xfId="3899" xr:uid="{00000000-0005-0000-0000-000024160000}"/>
    <cellStyle name="Normal 3 3 2 2 9" xfId="10192" xr:uid="{00000000-0005-0000-0000-000025160000}"/>
    <cellStyle name="Normal 3 3 2 2_Графикон III.5.2.." xfId="3900" xr:uid="{00000000-0005-0000-0000-000026160000}"/>
    <cellStyle name="Normal 3 3 2 3" xfId="3901" xr:uid="{00000000-0005-0000-0000-000027160000}"/>
    <cellStyle name="Normal 3 3 2 3 2" xfId="3902" xr:uid="{00000000-0005-0000-0000-000028160000}"/>
    <cellStyle name="Normal 3 3 2 3 2 2" xfId="3903" xr:uid="{00000000-0005-0000-0000-000029160000}"/>
    <cellStyle name="Normal 3 3 2 3 2 3" xfId="3904" xr:uid="{00000000-0005-0000-0000-00002A160000}"/>
    <cellStyle name="Normal 3 3 2 3 2 4" xfId="3905" xr:uid="{00000000-0005-0000-0000-00002B160000}"/>
    <cellStyle name="Normal 3 3 2 3 2 5" xfId="10193" xr:uid="{00000000-0005-0000-0000-00002C160000}"/>
    <cellStyle name="Normal 3 3 2 3 2 6" xfId="10194" xr:uid="{00000000-0005-0000-0000-00002D160000}"/>
    <cellStyle name="Normal 3 3 2 3 3" xfId="3906" xr:uid="{00000000-0005-0000-0000-00002E160000}"/>
    <cellStyle name="Normal 3 3 2 3 3 2" xfId="3907" xr:uid="{00000000-0005-0000-0000-00002F160000}"/>
    <cellStyle name="Normal 3 3 2 3 3 3" xfId="3908" xr:uid="{00000000-0005-0000-0000-000030160000}"/>
    <cellStyle name="Normal 3 3 2 3 4" xfId="3909" xr:uid="{00000000-0005-0000-0000-000031160000}"/>
    <cellStyle name="Normal 3 3 2 3 4 2" xfId="3910" xr:uid="{00000000-0005-0000-0000-000032160000}"/>
    <cellStyle name="Normal 3 3 2 3 5" xfId="3911" xr:uid="{00000000-0005-0000-0000-000033160000}"/>
    <cellStyle name="Normal 3 3 2 3 5 2" xfId="3912" xr:uid="{00000000-0005-0000-0000-000034160000}"/>
    <cellStyle name="Normal 3 3 2 3 6" xfId="3913" xr:uid="{00000000-0005-0000-0000-000035160000}"/>
    <cellStyle name="Normal 3 3 2 3 7" xfId="3914" xr:uid="{00000000-0005-0000-0000-000036160000}"/>
    <cellStyle name="Normal 3 3 2 3 8" xfId="10195" xr:uid="{00000000-0005-0000-0000-000037160000}"/>
    <cellStyle name="Normal 3 3 2 3 9" xfId="10196" xr:uid="{00000000-0005-0000-0000-000038160000}"/>
    <cellStyle name="Normal 3 3 2 3_Графикон III.5.2.." xfId="3915" xr:uid="{00000000-0005-0000-0000-000039160000}"/>
    <cellStyle name="Normal 3 3 2 4" xfId="3916" xr:uid="{00000000-0005-0000-0000-00003A160000}"/>
    <cellStyle name="Normal 3 3 2 4 2" xfId="3917" xr:uid="{00000000-0005-0000-0000-00003B160000}"/>
    <cellStyle name="Normal 3 3 2 4 3" xfId="3918" xr:uid="{00000000-0005-0000-0000-00003C160000}"/>
    <cellStyle name="Normal 3 3 2 4 4" xfId="3919" xr:uid="{00000000-0005-0000-0000-00003D160000}"/>
    <cellStyle name="Normal 3 3 2 4 5" xfId="10197" xr:uid="{00000000-0005-0000-0000-00003E160000}"/>
    <cellStyle name="Normal 3 3 2 4 6" xfId="10198" xr:uid="{00000000-0005-0000-0000-00003F160000}"/>
    <cellStyle name="Normal 3 3 2 5" xfId="3920" xr:uid="{00000000-0005-0000-0000-000040160000}"/>
    <cellStyle name="Normal 3 3 2 5 2" xfId="3921" xr:uid="{00000000-0005-0000-0000-000041160000}"/>
    <cellStyle name="Normal 3 3 2 5 3" xfId="3922" xr:uid="{00000000-0005-0000-0000-000042160000}"/>
    <cellStyle name="Normal 3 3 2 5 4" xfId="10199" xr:uid="{00000000-0005-0000-0000-000043160000}"/>
    <cellStyle name="Normal 3 3 2 6" xfId="3923" xr:uid="{00000000-0005-0000-0000-000044160000}"/>
    <cellStyle name="Normal 3 3 2 6 2" xfId="3924" xr:uid="{00000000-0005-0000-0000-000045160000}"/>
    <cellStyle name="Normal 3 3 2 7" xfId="3925" xr:uid="{00000000-0005-0000-0000-000046160000}"/>
    <cellStyle name="Normal 3 3 2 7 2" xfId="3926" xr:uid="{00000000-0005-0000-0000-000047160000}"/>
    <cellStyle name="Normal 3 3 2 8" xfId="3927" xr:uid="{00000000-0005-0000-0000-000048160000}"/>
    <cellStyle name="Normal 3 3 2 9" xfId="3928" xr:uid="{00000000-0005-0000-0000-000049160000}"/>
    <cellStyle name="Normal 3 3 2_Графикон III.5.2.." xfId="3929" xr:uid="{00000000-0005-0000-0000-00004A160000}"/>
    <cellStyle name="Normal 3 3 3" xfId="3930" xr:uid="{00000000-0005-0000-0000-00004B160000}"/>
    <cellStyle name="Normal 3 3 3 10" xfId="10200" xr:uid="{00000000-0005-0000-0000-00004C160000}"/>
    <cellStyle name="Normal 3 3 3 2" xfId="3931" xr:uid="{00000000-0005-0000-0000-00004D160000}"/>
    <cellStyle name="Normal 3 3 3 2 2" xfId="3932" xr:uid="{00000000-0005-0000-0000-00004E160000}"/>
    <cellStyle name="Normal 3 3 3 2 2 2" xfId="3933" xr:uid="{00000000-0005-0000-0000-00004F160000}"/>
    <cellStyle name="Normal 3 3 3 2 2 3" xfId="3934" xr:uid="{00000000-0005-0000-0000-000050160000}"/>
    <cellStyle name="Normal 3 3 3 2 2 4" xfId="3935" xr:uid="{00000000-0005-0000-0000-000051160000}"/>
    <cellStyle name="Normal 3 3 3 2 2 5" xfId="10201" xr:uid="{00000000-0005-0000-0000-000052160000}"/>
    <cellStyle name="Normal 3 3 3 2 2 6" xfId="10202" xr:uid="{00000000-0005-0000-0000-000053160000}"/>
    <cellStyle name="Normal 3 3 3 2 3" xfId="3936" xr:uid="{00000000-0005-0000-0000-000054160000}"/>
    <cellStyle name="Normal 3 3 3 2 3 2" xfId="3937" xr:uid="{00000000-0005-0000-0000-000055160000}"/>
    <cellStyle name="Normal 3 3 3 2 3 3" xfId="3938" xr:uid="{00000000-0005-0000-0000-000056160000}"/>
    <cellStyle name="Normal 3 3 3 2 4" xfId="3939" xr:uid="{00000000-0005-0000-0000-000057160000}"/>
    <cellStyle name="Normal 3 3 3 2 4 2" xfId="3940" xr:uid="{00000000-0005-0000-0000-000058160000}"/>
    <cellStyle name="Normal 3 3 3 2 5" xfId="3941" xr:uid="{00000000-0005-0000-0000-000059160000}"/>
    <cellStyle name="Normal 3 3 3 2 5 2" xfId="3942" xr:uid="{00000000-0005-0000-0000-00005A160000}"/>
    <cellStyle name="Normal 3 3 3 2 6" xfId="3943" xr:uid="{00000000-0005-0000-0000-00005B160000}"/>
    <cellStyle name="Normal 3 3 3 2 7" xfId="3944" xr:uid="{00000000-0005-0000-0000-00005C160000}"/>
    <cellStyle name="Normal 3 3 3 2 8" xfId="10203" xr:uid="{00000000-0005-0000-0000-00005D160000}"/>
    <cellStyle name="Normal 3 3 3 2 9" xfId="10204" xr:uid="{00000000-0005-0000-0000-00005E160000}"/>
    <cellStyle name="Normal 3 3 3 2_Графикон III.5.2.." xfId="3945" xr:uid="{00000000-0005-0000-0000-00005F160000}"/>
    <cellStyle name="Normal 3 3 3 3" xfId="3946" xr:uid="{00000000-0005-0000-0000-000060160000}"/>
    <cellStyle name="Normal 3 3 3 3 2" xfId="3947" xr:uid="{00000000-0005-0000-0000-000061160000}"/>
    <cellStyle name="Normal 3 3 3 3 3" xfId="3948" xr:uid="{00000000-0005-0000-0000-000062160000}"/>
    <cellStyle name="Normal 3 3 3 3 4" xfId="3949" xr:uid="{00000000-0005-0000-0000-000063160000}"/>
    <cellStyle name="Normal 3 3 3 3 5" xfId="10205" xr:uid="{00000000-0005-0000-0000-000064160000}"/>
    <cellStyle name="Normal 3 3 3 3 6" xfId="10206" xr:uid="{00000000-0005-0000-0000-000065160000}"/>
    <cellStyle name="Normal 3 3 3 4" xfId="3950" xr:uid="{00000000-0005-0000-0000-000066160000}"/>
    <cellStyle name="Normal 3 3 3 4 2" xfId="3951" xr:uid="{00000000-0005-0000-0000-000067160000}"/>
    <cellStyle name="Normal 3 3 3 4 3" xfId="3952" xr:uid="{00000000-0005-0000-0000-000068160000}"/>
    <cellStyle name="Normal 3 3 3 5" xfId="3953" xr:uid="{00000000-0005-0000-0000-000069160000}"/>
    <cellStyle name="Normal 3 3 3 5 2" xfId="3954" xr:uid="{00000000-0005-0000-0000-00006A160000}"/>
    <cellStyle name="Normal 3 3 3 6" xfId="3955" xr:uid="{00000000-0005-0000-0000-00006B160000}"/>
    <cellStyle name="Normal 3 3 3 6 2" xfId="3956" xr:uid="{00000000-0005-0000-0000-00006C160000}"/>
    <cellStyle name="Normal 3 3 3 7" xfId="3957" xr:uid="{00000000-0005-0000-0000-00006D160000}"/>
    <cellStyle name="Normal 3 3 3 8" xfId="3958" xr:uid="{00000000-0005-0000-0000-00006E160000}"/>
    <cellStyle name="Normal 3 3 3 9" xfId="10207" xr:uid="{00000000-0005-0000-0000-00006F160000}"/>
    <cellStyle name="Normal 3 3 3_Графикон III.5.2.." xfId="3959" xr:uid="{00000000-0005-0000-0000-000070160000}"/>
    <cellStyle name="Normal 3 3 4" xfId="3960" xr:uid="{00000000-0005-0000-0000-000071160000}"/>
    <cellStyle name="Normal 3 3 4 2" xfId="3961" xr:uid="{00000000-0005-0000-0000-000072160000}"/>
    <cellStyle name="Normal 3 3 4 2 2" xfId="3962" xr:uid="{00000000-0005-0000-0000-000073160000}"/>
    <cellStyle name="Normal 3 3 4 2 3" xfId="3963" xr:uid="{00000000-0005-0000-0000-000074160000}"/>
    <cellStyle name="Normal 3 3 4 2 4" xfId="3964" xr:uid="{00000000-0005-0000-0000-000075160000}"/>
    <cellStyle name="Normal 3 3 4 2 5" xfId="10208" xr:uid="{00000000-0005-0000-0000-000076160000}"/>
    <cellStyle name="Normal 3 3 4 2 6" xfId="10209" xr:uid="{00000000-0005-0000-0000-000077160000}"/>
    <cellStyle name="Normal 3 3 4 3" xfId="3965" xr:uid="{00000000-0005-0000-0000-000078160000}"/>
    <cellStyle name="Normal 3 3 4 3 2" xfId="3966" xr:uid="{00000000-0005-0000-0000-000079160000}"/>
    <cellStyle name="Normal 3 3 4 3 3" xfId="3967" xr:uid="{00000000-0005-0000-0000-00007A160000}"/>
    <cellStyle name="Normal 3 3 4 4" xfId="3968" xr:uid="{00000000-0005-0000-0000-00007B160000}"/>
    <cellStyle name="Normal 3 3 4 4 2" xfId="3969" xr:uid="{00000000-0005-0000-0000-00007C160000}"/>
    <cellStyle name="Normal 3 3 4 5" xfId="3970" xr:uid="{00000000-0005-0000-0000-00007D160000}"/>
    <cellStyle name="Normal 3 3 4 5 2" xfId="3971" xr:uid="{00000000-0005-0000-0000-00007E160000}"/>
    <cellStyle name="Normal 3 3 4 6" xfId="3972" xr:uid="{00000000-0005-0000-0000-00007F160000}"/>
    <cellStyle name="Normal 3 3 4 7" xfId="3973" xr:uid="{00000000-0005-0000-0000-000080160000}"/>
    <cellStyle name="Normal 3 3 4 8" xfId="10210" xr:uid="{00000000-0005-0000-0000-000081160000}"/>
    <cellStyle name="Normal 3 3 4 9" xfId="10211" xr:uid="{00000000-0005-0000-0000-000082160000}"/>
    <cellStyle name="Normal 3 3 4_Графикон III.5.2.." xfId="3974" xr:uid="{00000000-0005-0000-0000-000083160000}"/>
    <cellStyle name="Normal 3 3 5" xfId="3975" xr:uid="{00000000-0005-0000-0000-000084160000}"/>
    <cellStyle name="Normal 3 3 5 2" xfId="3976" xr:uid="{00000000-0005-0000-0000-000085160000}"/>
    <cellStyle name="Normal 3 3 5 2 2" xfId="3977" xr:uid="{00000000-0005-0000-0000-000086160000}"/>
    <cellStyle name="Normal 3 3 5 2 2 2" xfId="3978" xr:uid="{00000000-0005-0000-0000-000087160000}"/>
    <cellStyle name="Normal 3 3 5 2 2 2 2" xfId="3979" xr:uid="{00000000-0005-0000-0000-000088160000}"/>
    <cellStyle name="Normal 3 3 5 2 2 2 2 2" xfId="3980" xr:uid="{00000000-0005-0000-0000-000089160000}"/>
    <cellStyle name="Normal 3 3 5 2 2 2 2 2 2" xfId="3981" xr:uid="{00000000-0005-0000-0000-00008A160000}"/>
    <cellStyle name="Normal 3 3 5 2 2 2 2 2 2 2" xfId="10212" xr:uid="{00000000-0005-0000-0000-00008B160000}"/>
    <cellStyle name="Normal 3 3 5 2 2 2 3" xfId="3982" xr:uid="{00000000-0005-0000-0000-00008C160000}"/>
    <cellStyle name="Normal 3 3 5 2 2 3" xfId="3983" xr:uid="{00000000-0005-0000-0000-00008D160000}"/>
    <cellStyle name="Normal 3 3 5 2 2 3 2" xfId="3984" xr:uid="{00000000-0005-0000-0000-00008E160000}"/>
    <cellStyle name="Normal 3 3 5 2 2 3 2 2" xfId="3985" xr:uid="{00000000-0005-0000-0000-00008F160000}"/>
    <cellStyle name="Normal 3 3 5 2 2 3 2 2 2" xfId="10213" xr:uid="{00000000-0005-0000-0000-000090160000}"/>
    <cellStyle name="Normal 3 3 5 2 2 4" xfId="3986" xr:uid="{00000000-0005-0000-0000-000091160000}"/>
    <cellStyle name="Normal 3 3 5 2 3" xfId="3987" xr:uid="{00000000-0005-0000-0000-000092160000}"/>
    <cellStyle name="Normal 3 3 5 2_Графикон III.5.2.." xfId="3988" xr:uid="{00000000-0005-0000-0000-000093160000}"/>
    <cellStyle name="Normal 3 3 5 3" xfId="3989" xr:uid="{00000000-0005-0000-0000-000094160000}"/>
    <cellStyle name="Normal 3 3 5 4" xfId="3990" xr:uid="{00000000-0005-0000-0000-000095160000}"/>
    <cellStyle name="Normal 3 3 5 5" xfId="3991" xr:uid="{00000000-0005-0000-0000-000096160000}"/>
    <cellStyle name="Normal 3 3 5 6" xfId="3992" xr:uid="{00000000-0005-0000-0000-000097160000}"/>
    <cellStyle name="Normal 3 3 5 7" xfId="10214" xr:uid="{00000000-0005-0000-0000-000098160000}"/>
    <cellStyle name="Normal 3 3 5 8" xfId="10215" xr:uid="{00000000-0005-0000-0000-000099160000}"/>
    <cellStyle name="Normal 3 3 5_Графикон III.5.2.." xfId="3993" xr:uid="{00000000-0005-0000-0000-00009A160000}"/>
    <cellStyle name="Normal 3 3 6" xfId="3994" xr:uid="{00000000-0005-0000-0000-00009B160000}"/>
    <cellStyle name="Normal 3 3 6 2" xfId="3995" xr:uid="{00000000-0005-0000-0000-00009C160000}"/>
    <cellStyle name="Normal 3 3 6 3" xfId="3996" xr:uid="{00000000-0005-0000-0000-00009D160000}"/>
    <cellStyle name="Normal 3 3 6 4" xfId="10216" xr:uid="{00000000-0005-0000-0000-00009E160000}"/>
    <cellStyle name="Normal 3 3 7" xfId="3997" xr:uid="{00000000-0005-0000-0000-00009F160000}"/>
    <cellStyle name="Normal 3 3 7 2" xfId="3998" xr:uid="{00000000-0005-0000-0000-0000A0160000}"/>
    <cellStyle name="Normal 3 3 8" xfId="3999" xr:uid="{00000000-0005-0000-0000-0000A1160000}"/>
    <cellStyle name="Normal 3 3 8 2" xfId="4000" xr:uid="{00000000-0005-0000-0000-0000A2160000}"/>
    <cellStyle name="Normal 3 3 9" xfId="4001" xr:uid="{00000000-0005-0000-0000-0000A3160000}"/>
    <cellStyle name="Normal 3 3_Графикон III.5.2.." xfId="4002" xr:uid="{00000000-0005-0000-0000-0000A4160000}"/>
    <cellStyle name="Normal 3 4" xfId="4003" xr:uid="{00000000-0005-0000-0000-0000A5160000}"/>
    <cellStyle name="Normal 3 4 10" xfId="4004" xr:uid="{00000000-0005-0000-0000-0000A6160000}"/>
    <cellStyle name="Normal 3 4 11" xfId="4005" xr:uid="{00000000-0005-0000-0000-0000A7160000}"/>
    <cellStyle name="Normal 3 4 12" xfId="10217" xr:uid="{00000000-0005-0000-0000-0000A8160000}"/>
    <cellStyle name="Normal 3 4 13" xfId="10218" xr:uid="{00000000-0005-0000-0000-0000A9160000}"/>
    <cellStyle name="Normal 3 4 2" xfId="4006" xr:uid="{00000000-0005-0000-0000-0000AA160000}"/>
    <cellStyle name="Normal 3 4 2 10" xfId="4007" xr:uid="{00000000-0005-0000-0000-0000AB160000}"/>
    <cellStyle name="Normal 3 4 2 11" xfId="4008" xr:uid="{00000000-0005-0000-0000-0000AC160000}"/>
    <cellStyle name="Normal 3 4 2 12" xfId="10219" xr:uid="{00000000-0005-0000-0000-0000AD160000}"/>
    <cellStyle name="Normal 3 4 2 13" xfId="10220" xr:uid="{00000000-0005-0000-0000-0000AE160000}"/>
    <cellStyle name="Normal 3 4 2 2" xfId="4009" xr:uid="{00000000-0005-0000-0000-0000AF160000}"/>
    <cellStyle name="Normal 3 4 2 2 10" xfId="4010" xr:uid="{00000000-0005-0000-0000-0000B0160000}"/>
    <cellStyle name="Normal 3 4 2 2 11" xfId="10221" xr:uid="{00000000-0005-0000-0000-0000B1160000}"/>
    <cellStyle name="Normal 3 4 2 2 12" xfId="10222" xr:uid="{00000000-0005-0000-0000-0000B2160000}"/>
    <cellStyle name="Normal 3 4 2 2 2" xfId="4011" xr:uid="{00000000-0005-0000-0000-0000B3160000}"/>
    <cellStyle name="Normal 3 4 2 2 2 10" xfId="10223" xr:uid="{00000000-0005-0000-0000-0000B4160000}"/>
    <cellStyle name="Normal 3 4 2 2 2 11" xfId="10224" xr:uid="{00000000-0005-0000-0000-0000B5160000}"/>
    <cellStyle name="Normal 3 4 2 2 2 2" xfId="4012" xr:uid="{00000000-0005-0000-0000-0000B6160000}"/>
    <cellStyle name="Normal 3 4 2 2 2 2 10" xfId="10225" xr:uid="{00000000-0005-0000-0000-0000B7160000}"/>
    <cellStyle name="Normal 3 4 2 2 2 2 2" xfId="4013" xr:uid="{00000000-0005-0000-0000-0000B8160000}"/>
    <cellStyle name="Normal 3 4 2 2 2 2 2 2" xfId="4014" xr:uid="{00000000-0005-0000-0000-0000B9160000}"/>
    <cellStyle name="Normal 3 4 2 2 2 2 2 2 2" xfId="4015" xr:uid="{00000000-0005-0000-0000-0000BA160000}"/>
    <cellStyle name="Normal 3 4 2 2 2 2 2 2 3" xfId="4016" xr:uid="{00000000-0005-0000-0000-0000BB160000}"/>
    <cellStyle name="Normal 3 4 2 2 2 2 2 2 4" xfId="4017" xr:uid="{00000000-0005-0000-0000-0000BC160000}"/>
    <cellStyle name="Normal 3 4 2 2 2 2 2 2 5" xfId="10226" xr:uid="{00000000-0005-0000-0000-0000BD160000}"/>
    <cellStyle name="Normal 3 4 2 2 2 2 2 2 6" xfId="10227" xr:uid="{00000000-0005-0000-0000-0000BE160000}"/>
    <cellStyle name="Normal 3 4 2 2 2 2 2 3" xfId="4018" xr:uid="{00000000-0005-0000-0000-0000BF160000}"/>
    <cellStyle name="Normal 3 4 2 2 2 2 2 3 2" xfId="4019" xr:uid="{00000000-0005-0000-0000-0000C0160000}"/>
    <cellStyle name="Normal 3 4 2 2 2 2 2 3 3" xfId="4020" xr:uid="{00000000-0005-0000-0000-0000C1160000}"/>
    <cellStyle name="Normal 3 4 2 2 2 2 2 4" xfId="4021" xr:uid="{00000000-0005-0000-0000-0000C2160000}"/>
    <cellStyle name="Normal 3 4 2 2 2 2 2 4 2" xfId="4022" xr:uid="{00000000-0005-0000-0000-0000C3160000}"/>
    <cellStyle name="Normal 3 4 2 2 2 2 2 5" xfId="4023" xr:uid="{00000000-0005-0000-0000-0000C4160000}"/>
    <cellStyle name="Normal 3 4 2 2 2 2 2 5 2" xfId="4024" xr:uid="{00000000-0005-0000-0000-0000C5160000}"/>
    <cellStyle name="Normal 3 4 2 2 2 2 2 6" xfId="4025" xr:uid="{00000000-0005-0000-0000-0000C6160000}"/>
    <cellStyle name="Normal 3 4 2 2 2 2 2 7" xfId="4026" xr:uid="{00000000-0005-0000-0000-0000C7160000}"/>
    <cellStyle name="Normal 3 4 2 2 2 2 2 8" xfId="10228" xr:uid="{00000000-0005-0000-0000-0000C8160000}"/>
    <cellStyle name="Normal 3 4 2 2 2 2 2 9" xfId="10229" xr:uid="{00000000-0005-0000-0000-0000C9160000}"/>
    <cellStyle name="Normal 3 4 2 2 2 2 2_Графикон III.5.2.." xfId="4027" xr:uid="{00000000-0005-0000-0000-0000CA160000}"/>
    <cellStyle name="Normal 3 4 2 2 2 2 3" xfId="4028" xr:uid="{00000000-0005-0000-0000-0000CB160000}"/>
    <cellStyle name="Normal 3 4 2 2 2 2 3 2" xfId="4029" xr:uid="{00000000-0005-0000-0000-0000CC160000}"/>
    <cellStyle name="Normal 3 4 2 2 2 2 3 2 2" xfId="4030" xr:uid="{00000000-0005-0000-0000-0000CD160000}"/>
    <cellStyle name="Normal 3 4 2 2 2 2 3 2 2 2" xfId="4031" xr:uid="{00000000-0005-0000-0000-0000CE160000}"/>
    <cellStyle name="Normal 3 4 2 2 2 2 3 2 2 3" xfId="4032" xr:uid="{00000000-0005-0000-0000-0000CF160000}"/>
    <cellStyle name="Normal 3 4 2 2 2 2 3 2 3" xfId="4033" xr:uid="{00000000-0005-0000-0000-0000D0160000}"/>
    <cellStyle name="Normal 3 4 2 2 2 2 3 2 3 2" xfId="4034" xr:uid="{00000000-0005-0000-0000-0000D1160000}"/>
    <cellStyle name="Normal 3 4 2 2 2 2 3 2 3 3" xfId="4035" xr:uid="{00000000-0005-0000-0000-0000D2160000}"/>
    <cellStyle name="Normal 3 4 2 2 2 2 3 2 4" xfId="4036" xr:uid="{00000000-0005-0000-0000-0000D3160000}"/>
    <cellStyle name="Normal 3 4 2 2 2 2 3 2 4 2" xfId="4037" xr:uid="{00000000-0005-0000-0000-0000D4160000}"/>
    <cellStyle name="Normal 3 4 2 2 2 2 3 2 5" xfId="4038" xr:uid="{00000000-0005-0000-0000-0000D5160000}"/>
    <cellStyle name="Normal 3 4 2 2 2 2 3 2 6" xfId="4039" xr:uid="{00000000-0005-0000-0000-0000D6160000}"/>
    <cellStyle name="Normal 3 4 2 2 2 2 3 2 7" xfId="10230" xr:uid="{00000000-0005-0000-0000-0000D7160000}"/>
    <cellStyle name="Normal 3 4 2 2 2 2 3 2_Графикон III.5.2.." xfId="4040" xr:uid="{00000000-0005-0000-0000-0000D8160000}"/>
    <cellStyle name="Normal 3 4 2 2 2 2 3 3" xfId="4041" xr:uid="{00000000-0005-0000-0000-0000D9160000}"/>
    <cellStyle name="Normal 3 4 2 2 2 2 3 4" xfId="4042" xr:uid="{00000000-0005-0000-0000-0000DA160000}"/>
    <cellStyle name="Normal 3 4 2 2 2 2 3 5" xfId="4043" xr:uid="{00000000-0005-0000-0000-0000DB160000}"/>
    <cellStyle name="Normal 3 4 2 2 2 2 3 6" xfId="10231" xr:uid="{00000000-0005-0000-0000-0000DC160000}"/>
    <cellStyle name="Normal 3 4 2 2 2 2 3_Графикон III.5.2.." xfId="4044" xr:uid="{00000000-0005-0000-0000-0000DD160000}"/>
    <cellStyle name="Normal 3 4 2 2 2 2 4" xfId="4045" xr:uid="{00000000-0005-0000-0000-0000DE160000}"/>
    <cellStyle name="Normal 3 4 2 2 2 2 4 2" xfId="4046" xr:uid="{00000000-0005-0000-0000-0000DF160000}"/>
    <cellStyle name="Normal 3 4 2 2 2 2 4 3" xfId="4047" xr:uid="{00000000-0005-0000-0000-0000E0160000}"/>
    <cellStyle name="Normal 3 4 2 2 2 2 5" xfId="4048" xr:uid="{00000000-0005-0000-0000-0000E1160000}"/>
    <cellStyle name="Normal 3 4 2 2 2 2 5 2" xfId="4049" xr:uid="{00000000-0005-0000-0000-0000E2160000}"/>
    <cellStyle name="Normal 3 4 2 2 2 2 6" xfId="4050" xr:uid="{00000000-0005-0000-0000-0000E3160000}"/>
    <cellStyle name="Normal 3 4 2 2 2 2 6 2" xfId="4051" xr:uid="{00000000-0005-0000-0000-0000E4160000}"/>
    <cellStyle name="Normal 3 4 2 2 2 2 7" xfId="4052" xr:uid="{00000000-0005-0000-0000-0000E5160000}"/>
    <cellStyle name="Normal 3 4 2 2 2 2 8" xfId="4053" xr:uid="{00000000-0005-0000-0000-0000E6160000}"/>
    <cellStyle name="Normal 3 4 2 2 2 2 9" xfId="10232" xr:uid="{00000000-0005-0000-0000-0000E7160000}"/>
    <cellStyle name="Normal 3 4 2 2 2 2_Графикон III.5.2.." xfId="4054" xr:uid="{00000000-0005-0000-0000-0000E8160000}"/>
    <cellStyle name="Normal 3 4 2 2 2 3" xfId="4055" xr:uid="{00000000-0005-0000-0000-0000E9160000}"/>
    <cellStyle name="Normal 3 4 2 2 2 3 2" xfId="4056" xr:uid="{00000000-0005-0000-0000-0000EA160000}"/>
    <cellStyle name="Normal 3 4 2 2 2 3 2 2" xfId="4057" xr:uid="{00000000-0005-0000-0000-0000EB160000}"/>
    <cellStyle name="Normal 3 4 2 2 2 3 2 3" xfId="4058" xr:uid="{00000000-0005-0000-0000-0000EC160000}"/>
    <cellStyle name="Normal 3 4 2 2 2 3 2 4" xfId="4059" xr:uid="{00000000-0005-0000-0000-0000ED160000}"/>
    <cellStyle name="Normal 3 4 2 2 2 3 2 5" xfId="10233" xr:uid="{00000000-0005-0000-0000-0000EE160000}"/>
    <cellStyle name="Normal 3 4 2 2 2 3 2 6" xfId="10234" xr:uid="{00000000-0005-0000-0000-0000EF160000}"/>
    <cellStyle name="Normal 3 4 2 2 2 3 3" xfId="4060" xr:uid="{00000000-0005-0000-0000-0000F0160000}"/>
    <cellStyle name="Normal 3 4 2 2 2 3 3 2" xfId="4061" xr:uid="{00000000-0005-0000-0000-0000F1160000}"/>
    <cellStyle name="Normal 3 4 2 2 2 3 3 3" xfId="4062" xr:uid="{00000000-0005-0000-0000-0000F2160000}"/>
    <cellStyle name="Normal 3 4 2 2 2 3 4" xfId="4063" xr:uid="{00000000-0005-0000-0000-0000F3160000}"/>
    <cellStyle name="Normal 3 4 2 2 2 3 4 2" xfId="4064" xr:uid="{00000000-0005-0000-0000-0000F4160000}"/>
    <cellStyle name="Normal 3 4 2 2 2 3 5" xfId="4065" xr:uid="{00000000-0005-0000-0000-0000F5160000}"/>
    <cellStyle name="Normal 3 4 2 2 2 3 5 2" xfId="4066" xr:uid="{00000000-0005-0000-0000-0000F6160000}"/>
    <cellStyle name="Normal 3 4 2 2 2 3 6" xfId="4067" xr:uid="{00000000-0005-0000-0000-0000F7160000}"/>
    <cellStyle name="Normal 3 4 2 2 2 3 7" xfId="4068" xr:uid="{00000000-0005-0000-0000-0000F8160000}"/>
    <cellStyle name="Normal 3 4 2 2 2 3 8" xfId="10235" xr:uid="{00000000-0005-0000-0000-0000F9160000}"/>
    <cellStyle name="Normal 3 4 2 2 2 3 9" xfId="10236" xr:uid="{00000000-0005-0000-0000-0000FA160000}"/>
    <cellStyle name="Normal 3 4 2 2 2 3_Графикон III.5.2.." xfId="4069" xr:uid="{00000000-0005-0000-0000-0000FB160000}"/>
    <cellStyle name="Normal 3 4 2 2 2 4" xfId="4070" xr:uid="{00000000-0005-0000-0000-0000FC160000}"/>
    <cellStyle name="Normal 3 4 2 2 2 4 2" xfId="4071" xr:uid="{00000000-0005-0000-0000-0000FD160000}"/>
    <cellStyle name="Normal 3 4 2 2 2 4 3" xfId="4072" xr:uid="{00000000-0005-0000-0000-0000FE160000}"/>
    <cellStyle name="Normal 3 4 2 2 2 4 4" xfId="4073" xr:uid="{00000000-0005-0000-0000-0000FF160000}"/>
    <cellStyle name="Normal 3 4 2 2 2 4 5" xfId="10237" xr:uid="{00000000-0005-0000-0000-000000170000}"/>
    <cellStyle name="Normal 3 4 2 2 2 4 6" xfId="10238" xr:uid="{00000000-0005-0000-0000-000001170000}"/>
    <cellStyle name="Normal 3 4 2 2 2 5" xfId="4074" xr:uid="{00000000-0005-0000-0000-000002170000}"/>
    <cellStyle name="Normal 3 4 2 2 2 5 2" xfId="4075" xr:uid="{00000000-0005-0000-0000-000003170000}"/>
    <cellStyle name="Normal 3 4 2 2 2 5 3" xfId="4076" xr:uid="{00000000-0005-0000-0000-000004170000}"/>
    <cellStyle name="Normal 3 4 2 2 2 6" xfId="4077" xr:uid="{00000000-0005-0000-0000-000005170000}"/>
    <cellStyle name="Normal 3 4 2 2 2 6 2" xfId="4078" xr:uid="{00000000-0005-0000-0000-000006170000}"/>
    <cellStyle name="Normal 3 4 2 2 2 7" xfId="4079" xr:uid="{00000000-0005-0000-0000-000007170000}"/>
    <cellStyle name="Normal 3 4 2 2 2 7 2" xfId="4080" xr:uid="{00000000-0005-0000-0000-000008170000}"/>
    <cellStyle name="Normal 3 4 2 2 2 8" xfId="4081" xr:uid="{00000000-0005-0000-0000-000009170000}"/>
    <cellStyle name="Normal 3 4 2 2 2 9" xfId="4082" xr:uid="{00000000-0005-0000-0000-00000A170000}"/>
    <cellStyle name="Normal 3 4 2 2 2_Графикон III.5.2.." xfId="4083" xr:uid="{00000000-0005-0000-0000-00000B170000}"/>
    <cellStyle name="Normal 3 4 2 2 3" xfId="4084" xr:uid="{00000000-0005-0000-0000-00000C170000}"/>
    <cellStyle name="Normal 3 4 2 2 3 10" xfId="10239" xr:uid="{00000000-0005-0000-0000-00000D170000}"/>
    <cellStyle name="Normal 3 4 2 2 3 2" xfId="4085" xr:uid="{00000000-0005-0000-0000-00000E170000}"/>
    <cellStyle name="Normal 3 4 2 2 3 2 2" xfId="4086" xr:uid="{00000000-0005-0000-0000-00000F170000}"/>
    <cellStyle name="Normal 3 4 2 2 3 2 2 2" xfId="4087" xr:uid="{00000000-0005-0000-0000-000010170000}"/>
    <cellStyle name="Normal 3 4 2 2 3 2 2 3" xfId="4088" xr:uid="{00000000-0005-0000-0000-000011170000}"/>
    <cellStyle name="Normal 3 4 2 2 3 2 2 4" xfId="4089" xr:uid="{00000000-0005-0000-0000-000012170000}"/>
    <cellStyle name="Normal 3 4 2 2 3 2 2 5" xfId="10240" xr:uid="{00000000-0005-0000-0000-000013170000}"/>
    <cellStyle name="Normal 3 4 2 2 3 2 2 6" xfId="10241" xr:uid="{00000000-0005-0000-0000-000014170000}"/>
    <cellStyle name="Normal 3 4 2 2 3 2 3" xfId="4090" xr:uid="{00000000-0005-0000-0000-000015170000}"/>
    <cellStyle name="Normal 3 4 2 2 3 2 3 2" xfId="4091" xr:uid="{00000000-0005-0000-0000-000016170000}"/>
    <cellStyle name="Normal 3 4 2 2 3 2 3 3" xfId="4092" xr:uid="{00000000-0005-0000-0000-000017170000}"/>
    <cellStyle name="Normal 3 4 2 2 3 2 4" xfId="4093" xr:uid="{00000000-0005-0000-0000-000018170000}"/>
    <cellStyle name="Normal 3 4 2 2 3 2 4 2" xfId="4094" xr:uid="{00000000-0005-0000-0000-000019170000}"/>
    <cellStyle name="Normal 3 4 2 2 3 2 5" xfId="4095" xr:uid="{00000000-0005-0000-0000-00001A170000}"/>
    <cellStyle name="Normal 3 4 2 2 3 2 5 2" xfId="4096" xr:uid="{00000000-0005-0000-0000-00001B170000}"/>
    <cellStyle name="Normal 3 4 2 2 3 2 6" xfId="4097" xr:uid="{00000000-0005-0000-0000-00001C170000}"/>
    <cellStyle name="Normal 3 4 2 2 3 2 7" xfId="4098" xr:uid="{00000000-0005-0000-0000-00001D170000}"/>
    <cellStyle name="Normal 3 4 2 2 3 2 8" xfId="10242" xr:uid="{00000000-0005-0000-0000-00001E170000}"/>
    <cellStyle name="Normal 3 4 2 2 3 2 9" xfId="10243" xr:uid="{00000000-0005-0000-0000-00001F170000}"/>
    <cellStyle name="Normal 3 4 2 2 3 2_Графикон III.5.2.." xfId="4099" xr:uid="{00000000-0005-0000-0000-000020170000}"/>
    <cellStyle name="Normal 3 4 2 2 3 3" xfId="4100" xr:uid="{00000000-0005-0000-0000-000021170000}"/>
    <cellStyle name="Normal 3 4 2 2 3 3 2" xfId="4101" xr:uid="{00000000-0005-0000-0000-000022170000}"/>
    <cellStyle name="Normal 3 4 2 2 3 3 3" xfId="4102" xr:uid="{00000000-0005-0000-0000-000023170000}"/>
    <cellStyle name="Normal 3 4 2 2 3 3 4" xfId="4103" xr:uid="{00000000-0005-0000-0000-000024170000}"/>
    <cellStyle name="Normal 3 4 2 2 3 3 5" xfId="10244" xr:uid="{00000000-0005-0000-0000-000025170000}"/>
    <cellStyle name="Normal 3 4 2 2 3 3 6" xfId="10245" xr:uid="{00000000-0005-0000-0000-000026170000}"/>
    <cellStyle name="Normal 3 4 2 2 3 4" xfId="4104" xr:uid="{00000000-0005-0000-0000-000027170000}"/>
    <cellStyle name="Normal 3 4 2 2 3 4 2" xfId="4105" xr:uid="{00000000-0005-0000-0000-000028170000}"/>
    <cellStyle name="Normal 3 4 2 2 3 4 3" xfId="4106" xr:uid="{00000000-0005-0000-0000-000029170000}"/>
    <cellStyle name="Normal 3 4 2 2 3 5" xfId="4107" xr:uid="{00000000-0005-0000-0000-00002A170000}"/>
    <cellStyle name="Normal 3 4 2 2 3 5 2" xfId="4108" xr:uid="{00000000-0005-0000-0000-00002B170000}"/>
    <cellStyle name="Normal 3 4 2 2 3 6" xfId="4109" xr:uid="{00000000-0005-0000-0000-00002C170000}"/>
    <cellStyle name="Normal 3 4 2 2 3 6 2" xfId="4110" xr:uid="{00000000-0005-0000-0000-00002D170000}"/>
    <cellStyle name="Normal 3 4 2 2 3 7" xfId="4111" xr:uid="{00000000-0005-0000-0000-00002E170000}"/>
    <cellStyle name="Normal 3 4 2 2 3 8" xfId="4112" xr:uid="{00000000-0005-0000-0000-00002F170000}"/>
    <cellStyle name="Normal 3 4 2 2 3 9" xfId="10246" xr:uid="{00000000-0005-0000-0000-000030170000}"/>
    <cellStyle name="Normal 3 4 2 2 3_Графикон III.5.2.." xfId="4113" xr:uid="{00000000-0005-0000-0000-000031170000}"/>
    <cellStyle name="Normal 3 4 2 2 4" xfId="4114" xr:uid="{00000000-0005-0000-0000-000032170000}"/>
    <cellStyle name="Normal 3 4 2 2 4 2" xfId="4115" xr:uid="{00000000-0005-0000-0000-000033170000}"/>
    <cellStyle name="Normal 3 4 2 2 4 2 2" xfId="4116" xr:uid="{00000000-0005-0000-0000-000034170000}"/>
    <cellStyle name="Normal 3 4 2 2 4 2 3" xfId="4117" xr:uid="{00000000-0005-0000-0000-000035170000}"/>
    <cellStyle name="Normal 3 4 2 2 4 2 4" xfId="4118" xr:uid="{00000000-0005-0000-0000-000036170000}"/>
    <cellStyle name="Normal 3 4 2 2 4 2 5" xfId="10247" xr:uid="{00000000-0005-0000-0000-000037170000}"/>
    <cellStyle name="Normal 3 4 2 2 4 2 6" xfId="10248" xr:uid="{00000000-0005-0000-0000-000038170000}"/>
    <cellStyle name="Normal 3 4 2 2 4 3" xfId="4119" xr:uid="{00000000-0005-0000-0000-000039170000}"/>
    <cellStyle name="Normal 3 4 2 2 4 3 2" xfId="4120" xr:uid="{00000000-0005-0000-0000-00003A170000}"/>
    <cellStyle name="Normal 3 4 2 2 4 3 3" xfId="4121" xr:uid="{00000000-0005-0000-0000-00003B170000}"/>
    <cellStyle name="Normal 3 4 2 2 4 4" xfId="4122" xr:uid="{00000000-0005-0000-0000-00003C170000}"/>
    <cellStyle name="Normal 3 4 2 2 4 4 2" xfId="4123" xr:uid="{00000000-0005-0000-0000-00003D170000}"/>
    <cellStyle name="Normal 3 4 2 2 4 5" xfId="4124" xr:uid="{00000000-0005-0000-0000-00003E170000}"/>
    <cellStyle name="Normal 3 4 2 2 4 5 2" xfId="4125" xr:uid="{00000000-0005-0000-0000-00003F170000}"/>
    <cellStyle name="Normal 3 4 2 2 4 6" xfId="4126" xr:uid="{00000000-0005-0000-0000-000040170000}"/>
    <cellStyle name="Normal 3 4 2 2 4 7" xfId="4127" xr:uid="{00000000-0005-0000-0000-000041170000}"/>
    <cellStyle name="Normal 3 4 2 2 4 8" xfId="10249" xr:uid="{00000000-0005-0000-0000-000042170000}"/>
    <cellStyle name="Normal 3 4 2 2 4 9" xfId="10250" xr:uid="{00000000-0005-0000-0000-000043170000}"/>
    <cellStyle name="Normal 3 4 2 2 4_Графикон III.5.2.." xfId="4128" xr:uid="{00000000-0005-0000-0000-000044170000}"/>
    <cellStyle name="Normal 3 4 2 2 5" xfId="4129" xr:uid="{00000000-0005-0000-0000-000045170000}"/>
    <cellStyle name="Normal 3 4 2 2 5 2" xfId="4130" xr:uid="{00000000-0005-0000-0000-000046170000}"/>
    <cellStyle name="Normal 3 4 2 2 5 3" xfId="4131" xr:uid="{00000000-0005-0000-0000-000047170000}"/>
    <cellStyle name="Normal 3 4 2 2 5 4" xfId="4132" xr:uid="{00000000-0005-0000-0000-000048170000}"/>
    <cellStyle name="Normal 3 4 2 2 5 5" xfId="10251" xr:uid="{00000000-0005-0000-0000-000049170000}"/>
    <cellStyle name="Normal 3 4 2 2 5 6" xfId="10252" xr:uid="{00000000-0005-0000-0000-00004A170000}"/>
    <cellStyle name="Normal 3 4 2 2 6" xfId="4133" xr:uid="{00000000-0005-0000-0000-00004B170000}"/>
    <cellStyle name="Normal 3 4 2 2 6 2" xfId="4134" xr:uid="{00000000-0005-0000-0000-00004C170000}"/>
    <cellStyle name="Normal 3 4 2 2 6 3" xfId="4135" xr:uid="{00000000-0005-0000-0000-00004D170000}"/>
    <cellStyle name="Normal 3 4 2 2 7" xfId="4136" xr:uid="{00000000-0005-0000-0000-00004E170000}"/>
    <cellStyle name="Normal 3 4 2 2 7 2" xfId="4137" xr:uid="{00000000-0005-0000-0000-00004F170000}"/>
    <cellStyle name="Normal 3 4 2 2 8" xfId="4138" xr:uid="{00000000-0005-0000-0000-000050170000}"/>
    <cellStyle name="Normal 3 4 2 2 8 2" xfId="4139" xr:uid="{00000000-0005-0000-0000-000051170000}"/>
    <cellStyle name="Normal 3 4 2 2 9" xfId="4140" xr:uid="{00000000-0005-0000-0000-000052170000}"/>
    <cellStyle name="Normal 3 4 2 2_Графикон III.5.2.." xfId="4141" xr:uid="{00000000-0005-0000-0000-000053170000}"/>
    <cellStyle name="Normal 3 4 2 3" xfId="4142" xr:uid="{00000000-0005-0000-0000-000054170000}"/>
    <cellStyle name="Normal 3 4 2 3 10" xfId="10253" xr:uid="{00000000-0005-0000-0000-000055170000}"/>
    <cellStyle name="Normal 3 4 2 3 11" xfId="10254" xr:uid="{00000000-0005-0000-0000-000056170000}"/>
    <cellStyle name="Normal 3 4 2 3 2" xfId="4143" xr:uid="{00000000-0005-0000-0000-000057170000}"/>
    <cellStyle name="Normal 3 4 2 3 2 10" xfId="10255" xr:uid="{00000000-0005-0000-0000-000058170000}"/>
    <cellStyle name="Normal 3 4 2 3 2 2" xfId="4144" xr:uid="{00000000-0005-0000-0000-000059170000}"/>
    <cellStyle name="Normal 3 4 2 3 2 2 2" xfId="4145" xr:uid="{00000000-0005-0000-0000-00005A170000}"/>
    <cellStyle name="Normal 3 4 2 3 2 2 2 2" xfId="4146" xr:uid="{00000000-0005-0000-0000-00005B170000}"/>
    <cellStyle name="Normal 3 4 2 3 2 2 2 3" xfId="4147" xr:uid="{00000000-0005-0000-0000-00005C170000}"/>
    <cellStyle name="Normal 3 4 2 3 2 2 2 4" xfId="4148" xr:uid="{00000000-0005-0000-0000-00005D170000}"/>
    <cellStyle name="Normal 3 4 2 3 2 2 2 5" xfId="10256" xr:uid="{00000000-0005-0000-0000-00005E170000}"/>
    <cellStyle name="Normal 3 4 2 3 2 2 2 6" xfId="10257" xr:uid="{00000000-0005-0000-0000-00005F170000}"/>
    <cellStyle name="Normal 3 4 2 3 2 2 3" xfId="4149" xr:uid="{00000000-0005-0000-0000-000060170000}"/>
    <cellStyle name="Normal 3 4 2 3 2 2 3 2" xfId="4150" xr:uid="{00000000-0005-0000-0000-000061170000}"/>
    <cellStyle name="Normal 3 4 2 3 2 2 3 3" xfId="4151" xr:uid="{00000000-0005-0000-0000-000062170000}"/>
    <cellStyle name="Normal 3 4 2 3 2 2 4" xfId="4152" xr:uid="{00000000-0005-0000-0000-000063170000}"/>
    <cellStyle name="Normal 3 4 2 3 2 2 4 2" xfId="4153" xr:uid="{00000000-0005-0000-0000-000064170000}"/>
    <cellStyle name="Normal 3 4 2 3 2 2 5" xfId="4154" xr:uid="{00000000-0005-0000-0000-000065170000}"/>
    <cellStyle name="Normal 3 4 2 3 2 2 5 2" xfId="4155" xr:uid="{00000000-0005-0000-0000-000066170000}"/>
    <cellStyle name="Normal 3 4 2 3 2 2 6" xfId="4156" xr:uid="{00000000-0005-0000-0000-000067170000}"/>
    <cellStyle name="Normal 3 4 2 3 2 2 7" xfId="4157" xr:uid="{00000000-0005-0000-0000-000068170000}"/>
    <cellStyle name="Normal 3 4 2 3 2 2 8" xfId="10258" xr:uid="{00000000-0005-0000-0000-000069170000}"/>
    <cellStyle name="Normal 3 4 2 3 2 2 9" xfId="10259" xr:uid="{00000000-0005-0000-0000-00006A170000}"/>
    <cellStyle name="Normal 3 4 2 3 2 2_Графикон III.5.2.." xfId="4158" xr:uid="{00000000-0005-0000-0000-00006B170000}"/>
    <cellStyle name="Normal 3 4 2 3 2 3" xfId="4159" xr:uid="{00000000-0005-0000-0000-00006C170000}"/>
    <cellStyle name="Normal 3 4 2 3 2 3 2" xfId="4160" xr:uid="{00000000-0005-0000-0000-00006D170000}"/>
    <cellStyle name="Normal 3 4 2 3 2 3 3" xfId="4161" xr:uid="{00000000-0005-0000-0000-00006E170000}"/>
    <cellStyle name="Normal 3 4 2 3 2 3 4" xfId="4162" xr:uid="{00000000-0005-0000-0000-00006F170000}"/>
    <cellStyle name="Normal 3 4 2 3 2 3 5" xfId="10260" xr:uid="{00000000-0005-0000-0000-000070170000}"/>
    <cellStyle name="Normal 3 4 2 3 2 3 6" xfId="10261" xr:uid="{00000000-0005-0000-0000-000071170000}"/>
    <cellStyle name="Normal 3 4 2 3 2 4" xfId="4163" xr:uid="{00000000-0005-0000-0000-000072170000}"/>
    <cellStyle name="Normal 3 4 2 3 2 4 2" xfId="4164" xr:uid="{00000000-0005-0000-0000-000073170000}"/>
    <cellStyle name="Normal 3 4 2 3 2 4 3" xfId="4165" xr:uid="{00000000-0005-0000-0000-000074170000}"/>
    <cellStyle name="Normal 3 4 2 3 2 5" xfId="4166" xr:uid="{00000000-0005-0000-0000-000075170000}"/>
    <cellStyle name="Normal 3 4 2 3 2 5 2" xfId="4167" xr:uid="{00000000-0005-0000-0000-000076170000}"/>
    <cellStyle name="Normal 3 4 2 3 2 6" xfId="4168" xr:uid="{00000000-0005-0000-0000-000077170000}"/>
    <cellStyle name="Normal 3 4 2 3 2 6 2" xfId="4169" xr:uid="{00000000-0005-0000-0000-000078170000}"/>
    <cellStyle name="Normal 3 4 2 3 2 7" xfId="4170" xr:uid="{00000000-0005-0000-0000-000079170000}"/>
    <cellStyle name="Normal 3 4 2 3 2 8" xfId="4171" xr:uid="{00000000-0005-0000-0000-00007A170000}"/>
    <cellStyle name="Normal 3 4 2 3 2 9" xfId="10262" xr:uid="{00000000-0005-0000-0000-00007B170000}"/>
    <cellStyle name="Normal 3 4 2 3 2_Графикон III.5.2.." xfId="4172" xr:uid="{00000000-0005-0000-0000-00007C170000}"/>
    <cellStyle name="Normal 3 4 2 3 3" xfId="4173" xr:uid="{00000000-0005-0000-0000-00007D170000}"/>
    <cellStyle name="Normal 3 4 2 3 3 2" xfId="4174" xr:uid="{00000000-0005-0000-0000-00007E170000}"/>
    <cellStyle name="Normal 3 4 2 3 3 2 2" xfId="4175" xr:uid="{00000000-0005-0000-0000-00007F170000}"/>
    <cellStyle name="Normal 3 4 2 3 3 2 3" xfId="4176" xr:uid="{00000000-0005-0000-0000-000080170000}"/>
    <cellStyle name="Normal 3 4 2 3 3 2 4" xfId="4177" xr:uid="{00000000-0005-0000-0000-000081170000}"/>
    <cellStyle name="Normal 3 4 2 3 3 2 5" xfId="10263" xr:uid="{00000000-0005-0000-0000-000082170000}"/>
    <cellStyle name="Normal 3 4 2 3 3 2 6" xfId="10264" xr:uid="{00000000-0005-0000-0000-000083170000}"/>
    <cellStyle name="Normal 3 4 2 3 3 3" xfId="4178" xr:uid="{00000000-0005-0000-0000-000084170000}"/>
    <cellStyle name="Normal 3 4 2 3 3 3 2" xfId="4179" xr:uid="{00000000-0005-0000-0000-000085170000}"/>
    <cellStyle name="Normal 3 4 2 3 3 3 3" xfId="4180" xr:uid="{00000000-0005-0000-0000-000086170000}"/>
    <cellStyle name="Normal 3 4 2 3 3 4" xfId="4181" xr:uid="{00000000-0005-0000-0000-000087170000}"/>
    <cellStyle name="Normal 3 4 2 3 3 4 2" xfId="4182" xr:uid="{00000000-0005-0000-0000-000088170000}"/>
    <cellStyle name="Normal 3 4 2 3 3 5" xfId="4183" xr:uid="{00000000-0005-0000-0000-000089170000}"/>
    <cellStyle name="Normal 3 4 2 3 3 5 2" xfId="4184" xr:uid="{00000000-0005-0000-0000-00008A170000}"/>
    <cellStyle name="Normal 3 4 2 3 3 6" xfId="4185" xr:uid="{00000000-0005-0000-0000-00008B170000}"/>
    <cellStyle name="Normal 3 4 2 3 3 7" xfId="4186" xr:uid="{00000000-0005-0000-0000-00008C170000}"/>
    <cellStyle name="Normal 3 4 2 3 3 8" xfId="10265" xr:uid="{00000000-0005-0000-0000-00008D170000}"/>
    <cellStyle name="Normal 3 4 2 3 3 9" xfId="10266" xr:uid="{00000000-0005-0000-0000-00008E170000}"/>
    <cellStyle name="Normal 3 4 2 3 3_Графикон III.5.2.." xfId="4187" xr:uid="{00000000-0005-0000-0000-00008F170000}"/>
    <cellStyle name="Normal 3 4 2 3 4" xfId="4188" xr:uid="{00000000-0005-0000-0000-000090170000}"/>
    <cellStyle name="Normal 3 4 2 3 4 2" xfId="4189" xr:uid="{00000000-0005-0000-0000-000091170000}"/>
    <cellStyle name="Normal 3 4 2 3 4 3" xfId="4190" xr:uid="{00000000-0005-0000-0000-000092170000}"/>
    <cellStyle name="Normal 3 4 2 3 4 4" xfId="4191" xr:uid="{00000000-0005-0000-0000-000093170000}"/>
    <cellStyle name="Normal 3 4 2 3 4 5" xfId="10267" xr:uid="{00000000-0005-0000-0000-000094170000}"/>
    <cellStyle name="Normal 3 4 2 3 4 6" xfId="10268" xr:uid="{00000000-0005-0000-0000-000095170000}"/>
    <cellStyle name="Normal 3 4 2 3 5" xfId="4192" xr:uid="{00000000-0005-0000-0000-000096170000}"/>
    <cellStyle name="Normal 3 4 2 3 5 2" xfId="4193" xr:uid="{00000000-0005-0000-0000-000097170000}"/>
    <cellStyle name="Normal 3 4 2 3 5 3" xfId="4194" xr:uid="{00000000-0005-0000-0000-000098170000}"/>
    <cellStyle name="Normal 3 4 2 3 6" xfId="4195" xr:uid="{00000000-0005-0000-0000-000099170000}"/>
    <cellStyle name="Normal 3 4 2 3 6 2" xfId="4196" xr:uid="{00000000-0005-0000-0000-00009A170000}"/>
    <cellStyle name="Normal 3 4 2 3 7" xfId="4197" xr:uid="{00000000-0005-0000-0000-00009B170000}"/>
    <cellStyle name="Normal 3 4 2 3 7 2" xfId="4198" xr:uid="{00000000-0005-0000-0000-00009C170000}"/>
    <cellStyle name="Normal 3 4 2 3 8" xfId="4199" xr:uid="{00000000-0005-0000-0000-00009D170000}"/>
    <cellStyle name="Normal 3 4 2 3 9" xfId="4200" xr:uid="{00000000-0005-0000-0000-00009E170000}"/>
    <cellStyle name="Normal 3 4 2 3_Графикон III.5.2.." xfId="4201" xr:uid="{00000000-0005-0000-0000-00009F170000}"/>
    <cellStyle name="Normal 3 4 2 4" xfId="4202" xr:uid="{00000000-0005-0000-0000-0000A0170000}"/>
    <cellStyle name="Normal 3 4 2 4 10" xfId="10269" xr:uid="{00000000-0005-0000-0000-0000A1170000}"/>
    <cellStyle name="Normal 3 4 2 4 2" xfId="4203" xr:uid="{00000000-0005-0000-0000-0000A2170000}"/>
    <cellStyle name="Normal 3 4 2 4 2 2" xfId="4204" xr:uid="{00000000-0005-0000-0000-0000A3170000}"/>
    <cellStyle name="Normal 3 4 2 4 2 2 2" xfId="4205" xr:uid="{00000000-0005-0000-0000-0000A4170000}"/>
    <cellStyle name="Normal 3 4 2 4 2 2 3" xfId="4206" xr:uid="{00000000-0005-0000-0000-0000A5170000}"/>
    <cellStyle name="Normal 3 4 2 4 2 2 4" xfId="4207" xr:uid="{00000000-0005-0000-0000-0000A6170000}"/>
    <cellStyle name="Normal 3 4 2 4 2 2 5" xfId="10270" xr:uid="{00000000-0005-0000-0000-0000A7170000}"/>
    <cellStyle name="Normal 3 4 2 4 2 2 6" xfId="10271" xr:uid="{00000000-0005-0000-0000-0000A8170000}"/>
    <cellStyle name="Normal 3 4 2 4 2 3" xfId="4208" xr:uid="{00000000-0005-0000-0000-0000A9170000}"/>
    <cellStyle name="Normal 3 4 2 4 2 3 2" xfId="4209" xr:uid="{00000000-0005-0000-0000-0000AA170000}"/>
    <cellStyle name="Normal 3 4 2 4 2 3 3" xfId="4210" xr:uid="{00000000-0005-0000-0000-0000AB170000}"/>
    <cellStyle name="Normal 3 4 2 4 2 4" xfId="4211" xr:uid="{00000000-0005-0000-0000-0000AC170000}"/>
    <cellStyle name="Normal 3 4 2 4 2 4 2" xfId="4212" xr:uid="{00000000-0005-0000-0000-0000AD170000}"/>
    <cellStyle name="Normal 3 4 2 4 2 5" xfId="4213" xr:uid="{00000000-0005-0000-0000-0000AE170000}"/>
    <cellStyle name="Normal 3 4 2 4 2 5 2" xfId="4214" xr:uid="{00000000-0005-0000-0000-0000AF170000}"/>
    <cellStyle name="Normal 3 4 2 4 2 6" xfId="4215" xr:uid="{00000000-0005-0000-0000-0000B0170000}"/>
    <cellStyle name="Normal 3 4 2 4 2 7" xfId="4216" xr:uid="{00000000-0005-0000-0000-0000B1170000}"/>
    <cellStyle name="Normal 3 4 2 4 2 8" xfId="10272" xr:uid="{00000000-0005-0000-0000-0000B2170000}"/>
    <cellStyle name="Normal 3 4 2 4 2 9" xfId="10273" xr:uid="{00000000-0005-0000-0000-0000B3170000}"/>
    <cellStyle name="Normal 3 4 2 4 2_Графикон III.5.2.." xfId="4217" xr:uid="{00000000-0005-0000-0000-0000B4170000}"/>
    <cellStyle name="Normal 3 4 2 4 3" xfId="4218" xr:uid="{00000000-0005-0000-0000-0000B5170000}"/>
    <cellStyle name="Normal 3 4 2 4 3 2" xfId="4219" xr:uid="{00000000-0005-0000-0000-0000B6170000}"/>
    <cellStyle name="Normal 3 4 2 4 3 3" xfId="4220" xr:uid="{00000000-0005-0000-0000-0000B7170000}"/>
    <cellStyle name="Normal 3 4 2 4 3 4" xfId="4221" xr:uid="{00000000-0005-0000-0000-0000B8170000}"/>
    <cellStyle name="Normal 3 4 2 4 3 5" xfId="10274" xr:uid="{00000000-0005-0000-0000-0000B9170000}"/>
    <cellStyle name="Normal 3 4 2 4 3 6" xfId="10275" xr:uid="{00000000-0005-0000-0000-0000BA170000}"/>
    <cellStyle name="Normal 3 4 2 4 4" xfId="4222" xr:uid="{00000000-0005-0000-0000-0000BB170000}"/>
    <cellStyle name="Normal 3 4 2 4 4 2" xfId="4223" xr:uid="{00000000-0005-0000-0000-0000BC170000}"/>
    <cellStyle name="Normal 3 4 2 4 4 3" xfId="4224" xr:uid="{00000000-0005-0000-0000-0000BD170000}"/>
    <cellStyle name="Normal 3 4 2 4 5" xfId="4225" xr:uid="{00000000-0005-0000-0000-0000BE170000}"/>
    <cellStyle name="Normal 3 4 2 4 5 2" xfId="4226" xr:uid="{00000000-0005-0000-0000-0000BF170000}"/>
    <cellStyle name="Normal 3 4 2 4 6" xfId="4227" xr:uid="{00000000-0005-0000-0000-0000C0170000}"/>
    <cellStyle name="Normal 3 4 2 4 6 2" xfId="4228" xr:uid="{00000000-0005-0000-0000-0000C1170000}"/>
    <cellStyle name="Normal 3 4 2 4 7" xfId="4229" xr:uid="{00000000-0005-0000-0000-0000C2170000}"/>
    <cellStyle name="Normal 3 4 2 4 8" xfId="4230" xr:uid="{00000000-0005-0000-0000-0000C3170000}"/>
    <cellStyle name="Normal 3 4 2 4 9" xfId="10276" xr:uid="{00000000-0005-0000-0000-0000C4170000}"/>
    <cellStyle name="Normal 3 4 2 4_Графикон III.5.2.." xfId="4231" xr:uid="{00000000-0005-0000-0000-0000C5170000}"/>
    <cellStyle name="Normal 3 4 2 5" xfId="4232" xr:uid="{00000000-0005-0000-0000-0000C6170000}"/>
    <cellStyle name="Normal 3 4 2 5 2" xfId="4233" xr:uid="{00000000-0005-0000-0000-0000C7170000}"/>
    <cellStyle name="Normal 3 4 2 5 2 2" xfId="4234" xr:uid="{00000000-0005-0000-0000-0000C8170000}"/>
    <cellStyle name="Normal 3 4 2 5 2 3" xfId="4235" xr:uid="{00000000-0005-0000-0000-0000C9170000}"/>
    <cellStyle name="Normal 3 4 2 5 2 4" xfId="4236" xr:uid="{00000000-0005-0000-0000-0000CA170000}"/>
    <cellStyle name="Normal 3 4 2 5 2 5" xfId="10277" xr:uid="{00000000-0005-0000-0000-0000CB170000}"/>
    <cellStyle name="Normal 3 4 2 5 2 6" xfId="10278" xr:uid="{00000000-0005-0000-0000-0000CC170000}"/>
    <cellStyle name="Normal 3 4 2 5 3" xfId="4237" xr:uid="{00000000-0005-0000-0000-0000CD170000}"/>
    <cellStyle name="Normal 3 4 2 5 3 2" xfId="4238" xr:uid="{00000000-0005-0000-0000-0000CE170000}"/>
    <cellStyle name="Normal 3 4 2 5 3 3" xfId="4239" xr:uid="{00000000-0005-0000-0000-0000CF170000}"/>
    <cellStyle name="Normal 3 4 2 5 4" xfId="4240" xr:uid="{00000000-0005-0000-0000-0000D0170000}"/>
    <cellStyle name="Normal 3 4 2 5 4 2" xfId="4241" xr:uid="{00000000-0005-0000-0000-0000D1170000}"/>
    <cellStyle name="Normal 3 4 2 5 5" xfId="4242" xr:uid="{00000000-0005-0000-0000-0000D2170000}"/>
    <cellStyle name="Normal 3 4 2 5 5 2" xfId="4243" xr:uid="{00000000-0005-0000-0000-0000D3170000}"/>
    <cellStyle name="Normal 3 4 2 5 6" xfId="4244" xr:uid="{00000000-0005-0000-0000-0000D4170000}"/>
    <cellStyle name="Normal 3 4 2 5 7" xfId="4245" xr:uid="{00000000-0005-0000-0000-0000D5170000}"/>
    <cellStyle name="Normal 3 4 2 5 8" xfId="10279" xr:uid="{00000000-0005-0000-0000-0000D6170000}"/>
    <cellStyle name="Normal 3 4 2 5 9" xfId="10280" xr:uid="{00000000-0005-0000-0000-0000D7170000}"/>
    <cellStyle name="Normal 3 4 2 5_Графикон III.5.2.." xfId="4246" xr:uid="{00000000-0005-0000-0000-0000D8170000}"/>
    <cellStyle name="Normal 3 4 2 6" xfId="4247" xr:uid="{00000000-0005-0000-0000-0000D9170000}"/>
    <cellStyle name="Normal 3 4 2 6 2" xfId="4248" xr:uid="{00000000-0005-0000-0000-0000DA170000}"/>
    <cellStyle name="Normal 3 4 2 6 3" xfId="4249" xr:uid="{00000000-0005-0000-0000-0000DB170000}"/>
    <cellStyle name="Normal 3 4 2 6 4" xfId="4250" xr:uid="{00000000-0005-0000-0000-0000DC170000}"/>
    <cellStyle name="Normal 3 4 2 6 5" xfId="10281" xr:uid="{00000000-0005-0000-0000-0000DD170000}"/>
    <cellStyle name="Normal 3 4 2 6 6" xfId="10282" xr:uid="{00000000-0005-0000-0000-0000DE170000}"/>
    <cellStyle name="Normal 3 4 2 7" xfId="4251" xr:uid="{00000000-0005-0000-0000-0000DF170000}"/>
    <cellStyle name="Normal 3 4 2 7 2" xfId="4252" xr:uid="{00000000-0005-0000-0000-0000E0170000}"/>
    <cellStyle name="Normal 3 4 2 7 3" xfId="4253" xr:uid="{00000000-0005-0000-0000-0000E1170000}"/>
    <cellStyle name="Normal 3 4 2 8" xfId="4254" xr:uid="{00000000-0005-0000-0000-0000E2170000}"/>
    <cellStyle name="Normal 3 4 2 8 2" xfId="4255" xr:uid="{00000000-0005-0000-0000-0000E3170000}"/>
    <cellStyle name="Normal 3 4 2 9" xfId="4256" xr:uid="{00000000-0005-0000-0000-0000E4170000}"/>
    <cellStyle name="Normal 3 4 2 9 2" xfId="4257" xr:uid="{00000000-0005-0000-0000-0000E5170000}"/>
    <cellStyle name="Normal 3 4 2_Графикон III.5.2.." xfId="4258" xr:uid="{00000000-0005-0000-0000-0000E6170000}"/>
    <cellStyle name="Normal 3 4 3" xfId="4259" xr:uid="{00000000-0005-0000-0000-0000E7170000}"/>
    <cellStyle name="Normal 3 4 3 10" xfId="10283" xr:uid="{00000000-0005-0000-0000-0000E8170000}"/>
    <cellStyle name="Normal 3 4 3 11" xfId="10284" xr:uid="{00000000-0005-0000-0000-0000E9170000}"/>
    <cellStyle name="Normal 3 4 3 2" xfId="4260" xr:uid="{00000000-0005-0000-0000-0000EA170000}"/>
    <cellStyle name="Normal 3 4 3 2 10" xfId="10285" xr:uid="{00000000-0005-0000-0000-0000EB170000}"/>
    <cellStyle name="Normal 3 4 3 2 2" xfId="4261" xr:uid="{00000000-0005-0000-0000-0000EC170000}"/>
    <cellStyle name="Normal 3 4 3 2 2 2" xfId="4262" xr:uid="{00000000-0005-0000-0000-0000ED170000}"/>
    <cellStyle name="Normal 3 4 3 2 2 2 2" xfId="4263" xr:uid="{00000000-0005-0000-0000-0000EE170000}"/>
    <cellStyle name="Normal 3 4 3 2 2 2 3" xfId="4264" xr:uid="{00000000-0005-0000-0000-0000EF170000}"/>
    <cellStyle name="Normal 3 4 3 2 2 2 4" xfId="4265" xr:uid="{00000000-0005-0000-0000-0000F0170000}"/>
    <cellStyle name="Normal 3 4 3 2 2 2 5" xfId="10286" xr:uid="{00000000-0005-0000-0000-0000F1170000}"/>
    <cellStyle name="Normal 3 4 3 2 2 2 6" xfId="10287" xr:uid="{00000000-0005-0000-0000-0000F2170000}"/>
    <cellStyle name="Normal 3 4 3 2 2 3" xfId="4266" xr:uid="{00000000-0005-0000-0000-0000F3170000}"/>
    <cellStyle name="Normal 3 4 3 2 2 3 2" xfId="4267" xr:uid="{00000000-0005-0000-0000-0000F4170000}"/>
    <cellStyle name="Normal 3 4 3 2 2 3 3" xfId="4268" xr:uid="{00000000-0005-0000-0000-0000F5170000}"/>
    <cellStyle name="Normal 3 4 3 2 2 4" xfId="4269" xr:uid="{00000000-0005-0000-0000-0000F6170000}"/>
    <cellStyle name="Normal 3 4 3 2 2 4 2" xfId="4270" xr:uid="{00000000-0005-0000-0000-0000F7170000}"/>
    <cellStyle name="Normal 3 4 3 2 2 5" xfId="4271" xr:uid="{00000000-0005-0000-0000-0000F8170000}"/>
    <cellStyle name="Normal 3 4 3 2 2 5 2" xfId="4272" xr:uid="{00000000-0005-0000-0000-0000F9170000}"/>
    <cellStyle name="Normal 3 4 3 2 2 6" xfId="4273" xr:uid="{00000000-0005-0000-0000-0000FA170000}"/>
    <cellStyle name="Normal 3 4 3 2 2 7" xfId="4274" xr:uid="{00000000-0005-0000-0000-0000FB170000}"/>
    <cellStyle name="Normal 3 4 3 2 2 8" xfId="10288" xr:uid="{00000000-0005-0000-0000-0000FC170000}"/>
    <cellStyle name="Normal 3 4 3 2 2 9" xfId="10289" xr:uid="{00000000-0005-0000-0000-0000FD170000}"/>
    <cellStyle name="Normal 3 4 3 2 2_Графикон III.5.2.." xfId="4275" xr:uid="{00000000-0005-0000-0000-0000FE170000}"/>
    <cellStyle name="Normal 3 4 3 2 3" xfId="4276" xr:uid="{00000000-0005-0000-0000-0000FF170000}"/>
    <cellStyle name="Normal 3 4 3 2 3 2" xfId="4277" xr:uid="{00000000-0005-0000-0000-000000180000}"/>
    <cellStyle name="Normal 3 4 3 2 3 3" xfId="4278" xr:uid="{00000000-0005-0000-0000-000001180000}"/>
    <cellStyle name="Normal 3 4 3 2 3 4" xfId="4279" xr:uid="{00000000-0005-0000-0000-000002180000}"/>
    <cellStyle name="Normal 3 4 3 2 3 5" xfId="10290" xr:uid="{00000000-0005-0000-0000-000003180000}"/>
    <cellStyle name="Normal 3 4 3 2 3 6" xfId="10291" xr:uid="{00000000-0005-0000-0000-000004180000}"/>
    <cellStyle name="Normal 3 4 3 2 4" xfId="4280" xr:uid="{00000000-0005-0000-0000-000005180000}"/>
    <cellStyle name="Normal 3 4 3 2 4 2" xfId="4281" xr:uid="{00000000-0005-0000-0000-000006180000}"/>
    <cellStyle name="Normal 3 4 3 2 4 3" xfId="4282" xr:uid="{00000000-0005-0000-0000-000007180000}"/>
    <cellStyle name="Normal 3 4 3 2 5" xfId="4283" xr:uid="{00000000-0005-0000-0000-000008180000}"/>
    <cellStyle name="Normal 3 4 3 2 5 2" xfId="4284" xr:uid="{00000000-0005-0000-0000-000009180000}"/>
    <cellStyle name="Normal 3 4 3 2 6" xfId="4285" xr:uid="{00000000-0005-0000-0000-00000A180000}"/>
    <cellStyle name="Normal 3 4 3 2 6 2" xfId="4286" xr:uid="{00000000-0005-0000-0000-00000B180000}"/>
    <cellStyle name="Normal 3 4 3 2 7" xfId="4287" xr:uid="{00000000-0005-0000-0000-00000C180000}"/>
    <cellStyle name="Normal 3 4 3 2 8" xfId="4288" xr:uid="{00000000-0005-0000-0000-00000D180000}"/>
    <cellStyle name="Normal 3 4 3 2 9" xfId="10292" xr:uid="{00000000-0005-0000-0000-00000E180000}"/>
    <cellStyle name="Normal 3 4 3 2_Графикон III.5.2.." xfId="4289" xr:uid="{00000000-0005-0000-0000-00000F180000}"/>
    <cellStyle name="Normal 3 4 3 3" xfId="4290" xr:uid="{00000000-0005-0000-0000-000010180000}"/>
    <cellStyle name="Normal 3 4 3 3 2" xfId="4291" xr:uid="{00000000-0005-0000-0000-000011180000}"/>
    <cellStyle name="Normal 3 4 3 3 2 2" xfId="4292" xr:uid="{00000000-0005-0000-0000-000012180000}"/>
    <cellStyle name="Normal 3 4 3 3 2 3" xfId="4293" xr:uid="{00000000-0005-0000-0000-000013180000}"/>
    <cellStyle name="Normal 3 4 3 3 2 4" xfId="4294" xr:uid="{00000000-0005-0000-0000-000014180000}"/>
    <cellStyle name="Normal 3 4 3 3 2 5" xfId="10293" xr:uid="{00000000-0005-0000-0000-000015180000}"/>
    <cellStyle name="Normal 3 4 3 3 2 6" xfId="10294" xr:uid="{00000000-0005-0000-0000-000016180000}"/>
    <cellStyle name="Normal 3 4 3 3 3" xfId="4295" xr:uid="{00000000-0005-0000-0000-000017180000}"/>
    <cellStyle name="Normal 3 4 3 3 3 2" xfId="4296" xr:uid="{00000000-0005-0000-0000-000018180000}"/>
    <cellStyle name="Normal 3 4 3 3 3 3" xfId="4297" xr:uid="{00000000-0005-0000-0000-000019180000}"/>
    <cellStyle name="Normal 3 4 3 3 4" xfId="4298" xr:uid="{00000000-0005-0000-0000-00001A180000}"/>
    <cellStyle name="Normal 3 4 3 3 4 2" xfId="4299" xr:uid="{00000000-0005-0000-0000-00001B180000}"/>
    <cellStyle name="Normal 3 4 3 3 5" xfId="4300" xr:uid="{00000000-0005-0000-0000-00001C180000}"/>
    <cellStyle name="Normal 3 4 3 3 5 2" xfId="4301" xr:uid="{00000000-0005-0000-0000-00001D180000}"/>
    <cellStyle name="Normal 3 4 3 3 6" xfId="4302" xr:uid="{00000000-0005-0000-0000-00001E180000}"/>
    <cellStyle name="Normal 3 4 3 3 7" xfId="4303" xr:uid="{00000000-0005-0000-0000-00001F180000}"/>
    <cellStyle name="Normal 3 4 3 3 8" xfId="10295" xr:uid="{00000000-0005-0000-0000-000020180000}"/>
    <cellStyle name="Normal 3 4 3 3 9" xfId="10296" xr:uid="{00000000-0005-0000-0000-000021180000}"/>
    <cellStyle name="Normal 3 4 3 3_Графикон III.5.2.." xfId="4304" xr:uid="{00000000-0005-0000-0000-000022180000}"/>
    <cellStyle name="Normal 3 4 3 4" xfId="4305" xr:uid="{00000000-0005-0000-0000-000023180000}"/>
    <cellStyle name="Normal 3 4 3 4 2" xfId="4306" xr:uid="{00000000-0005-0000-0000-000024180000}"/>
    <cellStyle name="Normal 3 4 3 4 3" xfId="4307" xr:uid="{00000000-0005-0000-0000-000025180000}"/>
    <cellStyle name="Normal 3 4 3 4 4" xfId="4308" xr:uid="{00000000-0005-0000-0000-000026180000}"/>
    <cellStyle name="Normal 3 4 3 4 5" xfId="10297" xr:uid="{00000000-0005-0000-0000-000027180000}"/>
    <cellStyle name="Normal 3 4 3 4 6" xfId="10298" xr:uid="{00000000-0005-0000-0000-000028180000}"/>
    <cellStyle name="Normal 3 4 3 5" xfId="4309" xr:uid="{00000000-0005-0000-0000-000029180000}"/>
    <cellStyle name="Normal 3 4 3 5 2" xfId="4310" xr:uid="{00000000-0005-0000-0000-00002A180000}"/>
    <cellStyle name="Normal 3 4 3 5 3" xfId="4311" xr:uid="{00000000-0005-0000-0000-00002B180000}"/>
    <cellStyle name="Normal 3 4 3 6" xfId="4312" xr:uid="{00000000-0005-0000-0000-00002C180000}"/>
    <cellStyle name="Normal 3 4 3 6 2" xfId="4313" xr:uid="{00000000-0005-0000-0000-00002D180000}"/>
    <cellStyle name="Normal 3 4 3 7" xfId="4314" xr:uid="{00000000-0005-0000-0000-00002E180000}"/>
    <cellStyle name="Normal 3 4 3 7 2" xfId="4315" xr:uid="{00000000-0005-0000-0000-00002F180000}"/>
    <cellStyle name="Normal 3 4 3 8" xfId="4316" xr:uid="{00000000-0005-0000-0000-000030180000}"/>
    <cellStyle name="Normal 3 4 3 9" xfId="4317" xr:uid="{00000000-0005-0000-0000-000031180000}"/>
    <cellStyle name="Normal 3 4 3_Графикон III.5.2.." xfId="4318" xr:uid="{00000000-0005-0000-0000-000032180000}"/>
    <cellStyle name="Normal 3 4 4" xfId="4319" xr:uid="{00000000-0005-0000-0000-000033180000}"/>
    <cellStyle name="Normal 3 4 4 10" xfId="10299" xr:uid="{00000000-0005-0000-0000-000034180000}"/>
    <cellStyle name="Normal 3 4 4 2" xfId="4320" xr:uid="{00000000-0005-0000-0000-000035180000}"/>
    <cellStyle name="Normal 3 4 4 2 2" xfId="4321" xr:uid="{00000000-0005-0000-0000-000036180000}"/>
    <cellStyle name="Normal 3 4 4 2 2 2" xfId="4322" xr:uid="{00000000-0005-0000-0000-000037180000}"/>
    <cellStyle name="Normal 3 4 4 2 2 3" xfId="4323" xr:uid="{00000000-0005-0000-0000-000038180000}"/>
    <cellStyle name="Normal 3 4 4 2 2 4" xfId="4324" xr:uid="{00000000-0005-0000-0000-000039180000}"/>
    <cellStyle name="Normal 3 4 4 2 2 5" xfId="10300" xr:uid="{00000000-0005-0000-0000-00003A180000}"/>
    <cellStyle name="Normal 3 4 4 2 2 6" xfId="10301" xr:uid="{00000000-0005-0000-0000-00003B180000}"/>
    <cellStyle name="Normal 3 4 4 2 3" xfId="4325" xr:uid="{00000000-0005-0000-0000-00003C180000}"/>
    <cellStyle name="Normal 3 4 4 2 3 2" xfId="4326" xr:uid="{00000000-0005-0000-0000-00003D180000}"/>
    <cellStyle name="Normal 3 4 4 2 3 3" xfId="4327" xr:uid="{00000000-0005-0000-0000-00003E180000}"/>
    <cellStyle name="Normal 3 4 4 2 4" xfId="4328" xr:uid="{00000000-0005-0000-0000-00003F180000}"/>
    <cellStyle name="Normal 3 4 4 2 4 2" xfId="4329" xr:uid="{00000000-0005-0000-0000-000040180000}"/>
    <cellStyle name="Normal 3 4 4 2 5" xfId="4330" xr:uid="{00000000-0005-0000-0000-000041180000}"/>
    <cellStyle name="Normal 3 4 4 2 5 2" xfId="4331" xr:uid="{00000000-0005-0000-0000-000042180000}"/>
    <cellStyle name="Normal 3 4 4 2 6" xfId="4332" xr:uid="{00000000-0005-0000-0000-000043180000}"/>
    <cellStyle name="Normal 3 4 4 2 7" xfId="4333" xr:uid="{00000000-0005-0000-0000-000044180000}"/>
    <cellStyle name="Normal 3 4 4 2 8" xfId="10302" xr:uid="{00000000-0005-0000-0000-000045180000}"/>
    <cellStyle name="Normal 3 4 4 2 9" xfId="10303" xr:uid="{00000000-0005-0000-0000-000046180000}"/>
    <cellStyle name="Normal 3 4 4 2_Графикон III.5.2.." xfId="4334" xr:uid="{00000000-0005-0000-0000-000047180000}"/>
    <cellStyle name="Normal 3 4 4 3" xfId="4335" xr:uid="{00000000-0005-0000-0000-000048180000}"/>
    <cellStyle name="Normal 3 4 4 3 2" xfId="4336" xr:uid="{00000000-0005-0000-0000-000049180000}"/>
    <cellStyle name="Normal 3 4 4 3 3" xfId="4337" xr:uid="{00000000-0005-0000-0000-00004A180000}"/>
    <cellStyle name="Normal 3 4 4 3 4" xfId="4338" xr:uid="{00000000-0005-0000-0000-00004B180000}"/>
    <cellStyle name="Normal 3 4 4 3 5" xfId="10304" xr:uid="{00000000-0005-0000-0000-00004C180000}"/>
    <cellStyle name="Normal 3 4 4 3 6" xfId="10305" xr:uid="{00000000-0005-0000-0000-00004D180000}"/>
    <cellStyle name="Normal 3 4 4 4" xfId="4339" xr:uid="{00000000-0005-0000-0000-00004E180000}"/>
    <cellStyle name="Normal 3 4 4 4 2" xfId="4340" xr:uid="{00000000-0005-0000-0000-00004F180000}"/>
    <cellStyle name="Normal 3 4 4 4 3" xfId="4341" xr:uid="{00000000-0005-0000-0000-000050180000}"/>
    <cellStyle name="Normal 3 4 4 5" xfId="4342" xr:uid="{00000000-0005-0000-0000-000051180000}"/>
    <cellStyle name="Normal 3 4 4 5 2" xfId="4343" xr:uid="{00000000-0005-0000-0000-000052180000}"/>
    <cellStyle name="Normal 3 4 4 6" xfId="4344" xr:uid="{00000000-0005-0000-0000-000053180000}"/>
    <cellStyle name="Normal 3 4 4 6 2" xfId="4345" xr:uid="{00000000-0005-0000-0000-000054180000}"/>
    <cellStyle name="Normal 3 4 4 7" xfId="4346" xr:uid="{00000000-0005-0000-0000-000055180000}"/>
    <cellStyle name="Normal 3 4 4 8" xfId="4347" xr:uid="{00000000-0005-0000-0000-000056180000}"/>
    <cellStyle name="Normal 3 4 4 9" xfId="10306" xr:uid="{00000000-0005-0000-0000-000057180000}"/>
    <cellStyle name="Normal 3 4 4_Графикон III.5.2.." xfId="4348" xr:uid="{00000000-0005-0000-0000-000058180000}"/>
    <cellStyle name="Normal 3 4 5" xfId="4349" xr:uid="{00000000-0005-0000-0000-000059180000}"/>
    <cellStyle name="Normal 3 4 5 2" xfId="4350" xr:uid="{00000000-0005-0000-0000-00005A180000}"/>
    <cellStyle name="Normal 3 4 5 2 2" xfId="4351" xr:uid="{00000000-0005-0000-0000-00005B180000}"/>
    <cellStyle name="Normal 3 4 5 2 3" xfId="4352" xr:uid="{00000000-0005-0000-0000-00005C180000}"/>
    <cellStyle name="Normal 3 4 5 2 4" xfId="4353" xr:uid="{00000000-0005-0000-0000-00005D180000}"/>
    <cellStyle name="Normal 3 4 5 2 5" xfId="10307" xr:uid="{00000000-0005-0000-0000-00005E180000}"/>
    <cellStyle name="Normal 3 4 5 2 6" xfId="10308" xr:uid="{00000000-0005-0000-0000-00005F180000}"/>
    <cellStyle name="Normal 3 4 5 3" xfId="4354" xr:uid="{00000000-0005-0000-0000-000060180000}"/>
    <cellStyle name="Normal 3 4 5 3 2" xfId="4355" xr:uid="{00000000-0005-0000-0000-000061180000}"/>
    <cellStyle name="Normal 3 4 5 3 3" xfId="4356" xr:uid="{00000000-0005-0000-0000-000062180000}"/>
    <cellStyle name="Normal 3 4 5 4" xfId="4357" xr:uid="{00000000-0005-0000-0000-000063180000}"/>
    <cellStyle name="Normal 3 4 5 4 2" xfId="4358" xr:uid="{00000000-0005-0000-0000-000064180000}"/>
    <cellStyle name="Normal 3 4 5 5" xfId="4359" xr:uid="{00000000-0005-0000-0000-000065180000}"/>
    <cellStyle name="Normal 3 4 5 5 2" xfId="4360" xr:uid="{00000000-0005-0000-0000-000066180000}"/>
    <cellStyle name="Normal 3 4 5 6" xfId="4361" xr:uid="{00000000-0005-0000-0000-000067180000}"/>
    <cellStyle name="Normal 3 4 5 7" xfId="4362" xr:uid="{00000000-0005-0000-0000-000068180000}"/>
    <cellStyle name="Normal 3 4 5 8" xfId="10309" xr:uid="{00000000-0005-0000-0000-000069180000}"/>
    <cellStyle name="Normal 3 4 5 9" xfId="10310" xr:uid="{00000000-0005-0000-0000-00006A180000}"/>
    <cellStyle name="Normal 3 4 5_Графикон III.5.2.." xfId="4363" xr:uid="{00000000-0005-0000-0000-00006B180000}"/>
    <cellStyle name="Normal 3 4 6" xfId="4364" xr:uid="{00000000-0005-0000-0000-00006C180000}"/>
    <cellStyle name="Normal 3 4 6 2" xfId="4365" xr:uid="{00000000-0005-0000-0000-00006D180000}"/>
    <cellStyle name="Normal 3 4 6 3" xfId="4366" xr:uid="{00000000-0005-0000-0000-00006E180000}"/>
    <cellStyle name="Normal 3 4 6 4" xfId="4367" xr:uid="{00000000-0005-0000-0000-00006F180000}"/>
    <cellStyle name="Normal 3 4 6 5" xfId="10311" xr:uid="{00000000-0005-0000-0000-000070180000}"/>
    <cellStyle name="Normal 3 4 6 6" xfId="10312" xr:uid="{00000000-0005-0000-0000-000071180000}"/>
    <cellStyle name="Normal 3 4 7" xfId="4368" xr:uid="{00000000-0005-0000-0000-000072180000}"/>
    <cellStyle name="Normal 3 4 7 2" xfId="4369" xr:uid="{00000000-0005-0000-0000-000073180000}"/>
    <cellStyle name="Normal 3 4 7 3" xfId="4370" xr:uid="{00000000-0005-0000-0000-000074180000}"/>
    <cellStyle name="Normal 3 4 7 4" xfId="10313" xr:uid="{00000000-0005-0000-0000-000075180000}"/>
    <cellStyle name="Normal 3 4 8" xfId="4371" xr:uid="{00000000-0005-0000-0000-000076180000}"/>
    <cellStyle name="Normal 3 4 8 2" xfId="4372" xr:uid="{00000000-0005-0000-0000-000077180000}"/>
    <cellStyle name="Normal 3 4 9" xfId="4373" xr:uid="{00000000-0005-0000-0000-000078180000}"/>
    <cellStyle name="Normal 3 4 9 2" xfId="4374" xr:uid="{00000000-0005-0000-0000-000079180000}"/>
    <cellStyle name="Normal 3 4_Графикон III.5.2.." xfId="4375" xr:uid="{00000000-0005-0000-0000-00007A180000}"/>
    <cellStyle name="Normal 3 5" xfId="4376" xr:uid="{00000000-0005-0000-0000-00007B180000}"/>
    <cellStyle name="Normal 3 6" xfId="4377" xr:uid="{00000000-0005-0000-0000-00007C180000}"/>
    <cellStyle name="Normal 3 6 10" xfId="4378" xr:uid="{00000000-0005-0000-0000-00007D180000}"/>
    <cellStyle name="Normal 3 6 11" xfId="10314" xr:uid="{00000000-0005-0000-0000-00007E180000}"/>
    <cellStyle name="Normal 3 6 12" xfId="10315" xr:uid="{00000000-0005-0000-0000-00007F180000}"/>
    <cellStyle name="Normal 3 6 2" xfId="4379" xr:uid="{00000000-0005-0000-0000-000080180000}"/>
    <cellStyle name="Normal 3 6 2 10" xfId="10316" xr:uid="{00000000-0005-0000-0000-000081180000}"/>
    <cellStyle name="Normal 3 6 2 11" xfId="10317" xr:uid="{00000000-0005-0000-0000-000082180000}"/>
    <cellStyle name="Normal 3 6 2 2" xfId="4380" xr:uid="{00000000-0005-0000-0000-000083180000}"/>
    <cellStyle name="Normal 3 6 2 2 10" xfId="10318" xr:uid="{00000000-0005-0000-0000-000084180000}"/>
    <cellStyle name="Normal 3 6 2 2 2" xfId="4381" xr:uid="{00000000-0005-0000-0000-000085180000}"/>
    <cellStyle name="Normal 3 6 2 2 2 2" xfId="4382" xr:uid="{00000000-0005-0000-0000-000086180000}"/>
    <cellStyle name="Normal 3 6 2 2 2 2 2" xfId="4383" xr:uid="{00000000-0005-0000-0000-000087180000}"/>
    <cellStyle name="Normal 3 6 2 2 2 2 3" xfId="4384" xr:uid="{00000000-0005-0000-0000-000088180000}"/>
    <cellStyle name="Normal 3 6 2 2 2 2 4" xfId="4385" xr:uid="{00000000-0005-0000-0000-000089180000}"/>
    <cellStyle name="Normal 3 6 2 2 2 2 5" xfId="10319" xr:uid="{00000000-0005-0000-0000-00008A180000}"/>
    <cellStyle name="Normal 3 6 2 2 2 2 6" xfId="10320" xr:uid="{00000000-0005-0000-0000-00008B180000}"/>
    <cellStyle name="Normal 3 6 2 2 2 3" xfId="4386" xr:uid="{00000000-0005-0000-0000-00008C180000}"/>
    <cellStyle name="Normal 3 6 2 2 2 3 2" xfId="4387" xr:uid="{00000000-0005-0000-0000-00008D180000}"/>
    <cellStyle name="Normal 3 6 2 2 2 3 3" xfId="4388" xr:uid="{00000000-0005-0000-0000-00008E180000}"/>
    <cellStyle name="Normal 3 6 2 2 2 4" xfId="4389" xr:uid="{00000000-0005-0000-0000-00008F180000}"/>
    <cellStyle name="Normal 3 6 2 2 2 4 2" xfId="4390" xr:uid="{00000000-0005-0000-0000-000090180000}"/>
    <cellStyle name="Normal 3 6 2 2 2 5" xfId="4391" xr:uid="{00000000-0005-0000-0000-000091180000}"/>
    <cellStyle name="Normal 3 6 2 2 2 5 2" xfId="4392" xr:uid="{00000000-0005-0000-0000-000092180000}"/>
    <cellStyle name="Normal 3 6 2 2 2 6" xfId="4393" xr:uid="{00000000-0005-0000-0000-000093180000}"/>
    <cellStyle name="Normal 3 6 2 2 2 7" xfId="4394" xr:uid="{00000000-0005-0000-0000-000094180000}"/>
    <cellStyle name="Normal 3 6 2 2 2 8" xfId="10321" xr:uid="{00000000-0005-0000-0000-000095180000}"/>
    <cellStyle name="Normal 3 6 2 2 2 9" xfId="10322" xr:uid="{00000000-0005-0000-0000-000096180000}"/>
    <cellStyle name="Normal 3 6 2 2 2_Графикон III.5.2.." xfId="4395" xr:uid="{00000000-0005-0000-0000-000097180000}"/>
    <cellStyle name="Normal 3 6 2 2 3" xfId="4396" xr:uid="{00000000-0005-0000-0000-000098180000}"/>
    <cellStyle name="Normal 3 6 2 2 3 2" xfId="4397" xr:uid="{00000000-0005-0000-0000-000099180000}"/>
    <cellStyle name="Normal 3 6 2 2 3 3" xfId="4398" xr:uid="{00000000-0005-0000-0000-00009A180000}"/>
    <cellStyle name="Normal 3 6 2 2 3 4" xfId="4399" xr:uid="{00000000-0005-0000-0000-00009B180000}"/>
    <cellStyle name="Normal 3 6 2 2 3 5" xfId="10323" xr:uid="{00000000-0005-0000-0000-00009C180000}"/>
    <cellStyle name="Normal 3 6 2 2 3 6" xfId="10324" xr:uid="{00000000-0005-0000-0000-00009D180000}"/>
    <cellStyle name="Normal 3 6 2 2 4" xfId="4400" xr:uid="{00000000-0005-0000-0000-00009E180000}"/>
    <cellStyle name="Normal 3 6 2 2 4 2" xfId="4401" xr:uid="{00000000-0005-0000-0000-00009F180000}"/>
    <cellStyle name="Normal 3 6 2 2 4 3" xfId="4402" xr:uid="{00000000-0005-0000-0000-0000A0180000}"/>
    <cellStyle name="Normal 3 6 2 2 5" xfId="4403" xr:uid="{00000000-0005-0000-0000-0000A1180000}"/>
    <cellStyle name="Normal 3 6 2 2 5 2" xfId="4404" xr:uid="{00000000-0005-0000-0000-0000A2180000}"/>
    <cellStyle name="Normal 3 6 2 2 6" xfId="4405" xr:uid="{00000000-0005-0000-0000-0000A3180000}"/>
    <cellStyle name="Normal 3 6 2 2 6 2" xfId="4406" xr:uid="{00000000-0005-0000-0000-0000A4180000}"/>
    <cellStyle name="Normal 3 6 2 2 7" xfId="4407" xr:uid="{00000000-0005-0000-0000-0000A5180000}"/>
    <cellStyle name="Normal 3 6 2 2 8" xfId="4408" xr:uid="{00000000-0005-0000-0000-0000A6180000}"/>
    <cellStyle name="Normal 3 6 2 2 9" xfId="10325" xr:uid="{00000000-0005-0000-0000-0000A7180000}"/>
    <cellStyle name="Normal 3 6 2 2_Графикон III.5.2.." xfId="4409" xr:uid="{00000000-0005-0000-0000-0000A8180000}"/>
    <cellStyle name="Normal 3 6 2 3" xfId="4410" xr:uid="{00000000-0005-0000-0000-0000A9180000}"/>
    <cellStyle name="Normal 3 6 2 3 2" xfId="4411" xr:uid="{00000000-0005-0000-0000-0000AA180000}"/>
    <cellStyle name="Normal 3 6 2 3 2 2" xfId="4412" xr:uid="{00000000-0005-0000-0000-0000AB180000}"/>
    <cellStyle name="Normal 3 6 2 3 2 3" xfId="4413" xr:uid="{00000000-0005-0000-0000-0000AC180000}"/>
    <cellStyle name="Normal 3 6 2 3 2 4" xfId="4414" xr:uid="{00000000-0005-0000-0000-0000AD180000}"/>
    <cellStyle name="Normal 3 6 2 3 2 5" xfId="10326" xr:uid="{00000000-0005-0000-0000-0000AE180000}"/>
    <cellStyle name="Normal 3 6 2 3 2 6" xfId="10327" xr:uid="{00000000-0005-0000-0000-0000AF180000}"/>
    <cellStyle name="Normal 3 6 2 3 3" xfId="4415" xr:uid="{00000000-0005-0000-0000-0000B0180000}"/>
    <cellStyle name="Normal 3 6 2 3 3 2" xfId="4416" xr:uid="{00000000-0005-0000-0000-0000B1180000}"/>
    <cellStyle name="Normal 3 6 2 3 3 3" xfId="4417" xr:uid="{00000000-0005-0000-0000-0000B2180000}"/>
    <cellStyle name="Normal 3 6 2 3 4" xfId="4418" xr:uid="{00000000-0005-0000-0000-0000B3180000}"/>
    <cellStyle name="Normal 3 6 2 3 4 2" xfId="4419" xr:uid="{00000000-0005-0000-0000-0000B4180000}"/>
    <cellStyle name="Normal 3 6 2 3 5" xfId="4420" xr:uid="{00000000-0005-0000-0000-0000B5180000}"/>
    <cellStyle name="Normal 3 6 2 3 5 2" xfId="4421" xr:uid="{00000000-0005-0000-0000-0000B6180000}"/>
    <cellStyle name="Normal 3 6 2 3 6" xfId="4422" xr:uid="{00000000-0005-0000-0000-0000B7180000}"/>
    <cellStyle name="Normal 3 6 2 3 7" xfId="4423" xr:uid="{00000000-0005-0000-0000-0000B8180000}"/>
    <cellStyle name="Normal 3 6 2 3 8" xfId="10328" xr:uid="{00000000-0005-0000-0000-0000B9180000}"/>
    <cellStyle name="Normal 3 6 2 3 9" xfId="10329" xr:uid="{00000000-0005-0000-0000-0000BA180000}"/>
    <cellStyle name="Normal 3 6 2 3_Графикон III.5.2.." xfId="4424" xr:uid="{00000000-0005-0000-0000-0000BB180000}"/>
    <cellStyle name="Normal 3 6 2 4" xfId="4425" xr:uid="{00000000-0005-0000-0000-0000BC180000}"/>
    <cellStyle name="Normal 3 6 2 4 2" xfId="4426" xr:uid="{00000000-0005-0000-0000-0000BD180000}"/>
    <cellStyle name="Normal 3 6 2 4 3" xfId="4427" xr:uid="{00000000-0005-0000-0000-0000BE180000}"/>
    <cellStyle name="Normal 3 6 2 4 4" xfId="4428" xr:uid="{00000000-0005-0000-0000-0000BF180000}"/>
    <cellStyle name="Normal 3 6 2 4 5" xfId="10330" xr:uid="{00000000-0005-0000-0000-0000C0180000}"/>
    <cellStyle name="Normal 3 6 2 4 6" xfId="10331" xr:uid="{00000000-0005-0000-0000-0000C1180000}"/>
    <cellStyle name="Normal 3 6 2 5" xfId="4429" xr:uid="{00000000-0005-0000-0000-0000C2180000}"/>
    <cellStyle name="Normal 3 6 2 5 2" xfId="4430" xr:uid="{00000000-0005-0000-0000-0000C3180000}"/>
    <cellStyle name="Normal 3 6 2 5 3" xfId="4431" xr:uid="{00000000-0005-0000-0000-0000C4180000}"/>
    <cellStyle name="Normal 3 6 2 6" xfId="4432" xr:uid="{00000000-0005-0000-0000-0000C5180000}"/>
    <cellStyle name="Normal 3 6 2 6 2" xfId="4433" xr:uid="{00000000-0005-0000-0000-0000C6180000}"/>
    <cellStyle name="Normal 3 6 2 7" xfId="4434" xr:uid="{00000000-0005-0000-0000-0000C7180000}"/>
    <cellStyle name="Normal 3 6 2 7 2" xfId="4435" xr:uid="{00000000-0005-0000-0000-0000C8180000}"/>
    <cellStyle name="Normal 3 6 2 8" xfId="4436" xr:uid="{00000000-0005-0000-0000-0000C9180000}"/>
    <cellStyle name="Normal 3 6 2 9" xfId="4437" xr:uid="{00000000-0005-0000-0000-0000CA180000}"/>
    <cellStyle name="Normal 3 6 2_Графикон III.5.2.." xfId="4438" xr:uid="{00000000-0005-0000-0000-0000CB180000}"/>
    <cellStyle name="Normal 3 6 3" xfId="4439" xr:uid="{00000000-0005-0000-0000-0000CC180000}"/>
    <cellStyle name="Normal 3 6 3 10" xfId="10332" xr:uid="{00000000-0005-0000-0000-0000CD180000}"/>
    <cellStyle name="Normal 3 6 3 2" xfId="4440" xr:uid="{00000000-0005-0000-0000-0000CE180000}"/>
    <cellStyle name="Normal 3 6 3 2 2" xfId="4441" xr:uid="{00000000-0005-0000-0000-0000CF180000}"/>
    <cellStyle name="Normal 3 6 3 2 2 2" xfId="4442" xr:uid="{00000000-0005-0000-0000-0000D0180000}"/>
    <cellStyle name="Normal 3 6 3 2 2 3" xfId="4443" xr:uid="{00000000-0005-0000-0000-0000D1180000}"/>
    <cellStyle name="Normal 3 6 3 2 2 4" xfId="4444" xr:uid="{00000000-0005-0000-0000-0000D2180000}"/>
    <cellStyle name="Normal 3 6 3 2 2 5" xfId="10333" xr:uid="{00000000-0005-0000-0000-0000D3180000}"/>
    <cellStyle name="Normal 3 6 3 2 2 6" xfId="10334" xr:uid="{00000000-0005-0000-0000-0000D4180000}"/>
    <cellStyle name="Normal 3 6 3 2 3" xfId="4445" xr:uid="{00000000-0005-0000-0000-0000D5180000}"/>
    <cellStyle name="Normal 3 6 3 2 3 2" xfId="4446" xr:uid="{00000000-0005-0000-0000-0000D6180000}"/>
    <cellStyle name="Normal 3 6 3 2 3 3" xfId="4447" xr:uid="{00000000-0005-0000-0000-0000D7180000}"/>
    <cellStyle name="Normal 3 6 3 2 4" xfId="4448" xr:uid="{00000000-0005-0000-0000-0000D8180000}"/>
    <cellStyle name="Normal 3 6 3 2 4 2" xfId="4449" xr:uid="{00000000-0005-0000-0000-0000D9180000}"/>
    <cellStyle name="Normal 3 6 3 2 5" xfId="4450" xr:uid="{00000000-0005-0000-0000-0000DA180000}"/>
    <cellStyle name="Normal 3 6 3 2 5 2" xfId="4451" xr:uid="{00000000-0005-0000-0000-0000DB180000}"/>
    <cellStyle name="Normal 3 6 3 2 6" xfId="4452" xr:uid="{00000000-0005-0000-0000-0000DC180000}"/>
    <cellStyle name="Normal 3 6 3 2 7" xfId="4453" xr:uid="{00000000-0005-0000-0000-0000DD180000}"/>
    <cellStyle name="Normal 3 6 3 2 8" xfId="10335" xr:uid="{00000000-0005-0000-0000-0000DE180000}"/>
    <cellStyle name="Normal 3 6 3 2 9" xfId="10336" xr:uid="{00000000-0005-0000-0000-0000DF180000}"/>
    <cellStyle name="Normal 3 6 3 2_Графикон III.5.2.." xfId="4454" xr:uid="{00000000-0005-0000-0000-0000E0180000}"/>
    <cellStyle name="Normal 3 6 3 3" xfId="4455" xr:uid="{00000000-0005-0000-0000-0000E1180000}"/>
    <cellStyle name="Normal 3 6 3 3 2" xfId="4456" xr:uid="{00000000-0005-0000-0000-0000E2180000}"/>
    <cellStyle name="Normal 3 6 3 3 3" xfId="4457" xr:uid="{00000000-0005-0000-0000-0000E3180000}"/>
    <cellStyle name="Normal 3 6 3 3 4" xfId="4458" xr:uid="{00000000-0005-0000-0000-0000E4180000}"/>
    <cellStyle name="Normal 3 6 3 3 5" xfId="10337" xr:uid="{00000000-0005-0000-0000-0000E5180000}"/>
    <cellStyle name="Normal 3 6 3 3 6" xfId="10338" xr:uid="{00000000-0005-0000-0000-0000E6180000}"/>
    <cellStyle name="Normal 3 6 3 4" xfId="4459" xr:uid="{00000000-0005-0000-0000-0000E7180000}"/>
    <cellStyle name="Normal 3 6 3 4 2" xfId="4460" xr:uid="{00000000-0005-0000-0000-0000E8180000}"/>
    <cellStyle name="Normal 3 6 3 4 3" xfId="4461" xr:uid="{00000000-0005-0000-0000-0000E9180000}"/>
    <cellStyle name="Normal 3 6 3 5" xfId="4462" xr:uid="{00000000-0005-0000-0000-0000EA180000}"/>
    <cellStyle name="Normal 3 6 3 5 2" xfId="4463" xr:uid="{00000000-0005-0000-0000-0000EB180000}"/>
    <cellStyle name="Normal 3 6 3 6" xfId="4464" xr:uid="{00000000-0005-0000-0000-0000EC180000}"/>
    <cellStyle name="Normal 3 6 3 6 2" xfId="4465" xr:uid="{00000000-0005-0000-0000-0000ED180000}"/>
    <cellStyle name="Normal 3 6 3 7" xfId="4466" xr:uid="{00000000-0005-0000-0000-0000EE180000}"/>
    <cellStyle name="Normal 3 6 3 8" xfId="4467" xr:uid="{00000000-0005-0000-0000-0000EF180000}"/>
    <cellStyle name="Normal 3 6 3 9" xfId="10339" xr:uid="{00000000-0005-0000-0000-0000F0180000}"/>
    <cellStyle name="Normal 3 6 3_Графикон III.5.2.." xfId="4468" xr:uid="{00000000-0005-0000-0000-0000F1180000}"/>
    <cellStyle name="Normal 3 6 4" xfId="4469" xr:uid="{00000000-0005-0000-0000-0000F2180000}"/>
    <cellStyle name="Normal 3 6 4 2" xfId="4470" xr:uid="{00000000-0005-0000-0000-0000F3180000}"/>
    <cellStyle name="Normal 3 6 4 2 2" xfId="4471" xr:uid="{00000000-0005-0000-0000-0000F4180000}"/>
    <cellStyle name="Normal 3 6 4 2 3" xfId="4472" xr:uid="{00000000-0005-0000-0000-0000F5180000}"/>
    <cellStyle name="Normal 3 6 4 2 4" xfId="4473" xr:uid="{00000000-0005-0000-0000-0000F6180000}"/>
    <cellStyle name="Normal 3 6 4 2 5" xfId="10340" xr:uid="{00000000-0005-0000-0000-0000F7180000}"/>
    <cellStyle name="Normal 3 6 4 2 6" xfId="10341" xr:uid="{00000000-0005-0000-0000-0000F8180000}"/>
    <cellStyle name="Normal 3 6 4 3" xfId="4474" xr:uid="{00000000-0005-0000-0000-0000F9180000}"/>
    <cellStyle name="Normal 3 6 4 3 2" xfId="4475" xr:uid="{00000000-0005-0000-0000-0000FA180000}"/>
    <cellStyle name="Normal 3 6 4 3 3" xfId="4476" xr:uid="{00000000-0005-0000-0000-0000FB180000}"/>
    <cellStyle name="Normal 3 6 4 4" xfId="4477" xr:uid="{00000000-0005-0000-0000-0000FC180000}"/>
    <cellStyle name="Normal 3 6 4 4 2" xfId="4478" xr:uid="{00000000-0005-0000-0000-0000FD180000}"/>
    <cellStyle name="Normal 3 6 4 5" xfId="4479" xr:uid="{00000000-0005-0000-0000-0000FE180000}"/>
    <cellStyle name="Normal 3 6 4 5 2" xfId="4480" xr:uid="{00000000-0005-0000-0000-0000FF180000}"/>
    <cellStyle name="Normal 3 6 4 6" xfId="4481" xr:uid="{00000000-0005-0000-0000-000000190000}"/>
    <cellStyle name="Normal 3 6 4 7" xfId="4482" xr:uid="{00000000-0005-0000-0000-000001190000}"/>
    <cellStyle name="Normal 3 6 4 8" xfId="10342" xr:uid="{00000000-0005-0000-0000-000002190000}"/>
    <cellStyle name="Normal 3 6 4 9" xfId="10343" xr:uid="{00000000-0005-0000-0000-000003190000}"/>
    <cellStyle name="Normal 3 6 4_Графикон III.5.2.." xfId="4483" xr:uid="{00000000-0005-0000-0000-000004190000}"/>
    <cellStyle name="Normal 3 6 5" xfId="4484" xr:uid="{00000000-0005-0000-0000-000005190000}"/>
    <cellStyle name="Normal 3 6 5 2" xfId="4485" xr:uid="{00000000-0005-0000-0000-000006190000}"/>
    <cellStyle name="Normal 3 6 5 3" xfId="4486" xr:uid="{00000000-0005-0000-0000-000007190000}"/>
    <cellStyle name="Normal 3 6 5 4" xfId="4487" xr:uid="{00000000-0005-0000-0000-000008190000}"/>
    <cellStyle name="Normal 3 6 5 5" xfId="10344" xr:uid="{00000000-0005-0000-0000-000009190000}"/>
    <cellStyle name="Normal 3 6 5 6" xfId="10345" xr:uid="{00000000-0005-0000-0000-00000A190000}"/>
    <cellStyle name="Normal 3 6 6" xfId="4488" xr:uid="{00000000-0005-0000-0000-00000B190000}"/>
    <cellStyle name="Normal 3 6 6 2" xfId="4489" xr:uid="{00000000-0005-0000-0000-00000C190000}"/>
    <cellStyle name="Normal 3 6 6 3" xfId="4490" xr:uid="{00000000-0005-0000-0000-00000D190000}"/>
    <cellStyle name="Normal 3 6 7" xfId="4491" xr:uid="{00000000-0005-0000-0000-00000E190000}"/>
    <cellStyle name="Normal 3 6 7 2" xfId="4492" xr:uid="{00000000-0005-0000-0000-00000F190000}"/>
    <cellStyle name="Normal 3 6 8" xfId="4493" xr:uid="{00000000-0005-0000-0000-000010190000}"/>
    <cellStyle name="Normal 3 6 8 2" xfId="4494" xr:uid="{00000000-0005-0000-0000-000011190000}"/>
    <cellStyle name="Normal 3 6 9" xfId="4495" xr:uid="{00000000-0005-0000-0000-000012190000}"/>
    <cellStyle name="Normal 3 6_Графикон III.5.2.." xfId="4496" xr:uid="{00000000-0005-0000-0000-000013190000}"/>
    <cellStyle name="Normal 3 7" xfId="4497" xr:uid="{00000000-0005-0000-0000-000014190000}"/>
    <cellStyle name="Normal 3 8" xfId="4498" xr:uid="{00000000-0005-0000-0000-000015190000}"/>
    <cellStyle name="Normal 3 8 2" xfId="4499" xr:uid="{00000000-0005-0000-0000-000016190000}"/>
    <cellStyle name="Normal 3 8 2 2" xfId="4500" xr:uid="{00000000-0005-0000-0000-000017190000}"/>
    <cellStyle name="Normal 3 8 2 3" xfId="10346" xr:uid="{00000000-0005-0000-0000-000018190000}"/>
    <cellStyle name="Normal 3 8 3" xfId="10347" xr:uid="{00000000-0005-0000-0000-000019190000}"/>
    <cellStyle name="Normal 3 9" xfId="4501" xr:uid="{00000000-0005-0000-0000-00001A190000}"/>
    <cellStyle name="Normal 3_A-LD 01-2008" xfId="4502" xr:uid="{00000000-0005-0000-0000-00001B190000}"/>
    <cellStyle name="Normal 30" xfId="4503" xr:uid="{00000000-0005-0000-0000-00001C190000}"/>
    <cellStyle name="Normal 31" xfId="4504" xr:uid="{00000000-0005-0000-0000-00001D190000}"/>
    <cellStyle name="Normal 31 2" xfId="4505" xr:uid="{00000000-0005-0000-0000-00001E190000}"/>
    <cellStyle name="Normal 31 2 2" xfId="10348" xr:uid="{00000000-0005-0000-0000-00001F190000}"/>
    <cellStyle name="Normal 31 3" xfId="10349" xr:uid="{00000000-0005-0000-0000-000020190000}"/>
    <cellStyle name="Normal 32" xfId="4506" xr:uid="{00000000-0005-0000-0000-000021190000}"/>
    <cellStyle name="Normal 33" xfId="4507" xr:uid="{00000000-0005-0000-0000-000022190000}"/>
    <cellStyle name="Normal 33 10" xfId="10350" xr:uid="{00000000-0005-0000-0000-000023190000}"/>
    <cellStyle name="Normal 33 11" xfId="10351" xr:uid="{00000000-0005-0000-0000-000024190000}"/>
    <cellStyle name="Normal 33 2" xfId="4508" xr:uid="{00000000-0005-0000-0000-000025190000}"/>
    <cellStyle name="Normal 33 2 10" xfId="10352" xr:uid="{00000000-0005-0000-0000-000026190000}"/>
    <cellStyle name="Normal 33 2 2" xfId="4509" xr:uid="{00000000-0005-0000-0000-000027190000}"/>
    <cellStyle name="Normal 33 2 2 2" xfId="4510" xr:uid="{00000000-0005-0000-0000-000028190000}"/>
    <cellStyle name="Normal 33 2 2 2 2" xfId="4511" xr:uid="{00000000-0005-0000-0000-000029190000}"/>
    <cellStyle name="Normal 33 2 2 2 3" xfId="4512" xr:uid="{00000000-0005-0000-0000-00002A190000}"/>
    <cellStyle name="Normal 33 2 2 2 4" xfId="4513" xr:uid="{00000000-0005-0000-0000-00002B190000}"/>
    <cellStyle name="Normal 33 2 2 2 5" xfId="10353" xr:uid="{00000000-0005-0000-0000-00002C190000}"/>
    <cellStyle name="Normal 33 2 2 2 6" xfId="10354" xr:uid="{00000000-0005-0000-0000-00002D190000}"/>
    <cellStyle name="Normal 33 2 2 3" xfId="4514" xr:uid="{00000000-0005-0000-0000-00002E190000}"/>
    <cellStyle name="Normal 33 2 2 3 2" xfId="4515" xr:uid="{00000000-0005-0000-0000-00002F190000}"/>
    <cellStyle name="Normal 33 2 2 3 3" xfId="4516" xr:uid="{00000000-0005-0000-0000-000030190000}"/>
    <cellStyle name="Normal 33 2 2 4" xfId="4517" xr:uid="{00000000-0005-0000-0000-000031190000}"/>
    <cellStyle name="Normal 33 2 2 4 2" xfId="4518" xr:uid="{00000000-0005-0000-0000-000032190000}"/>
    <cellStyle name="Normal 33 2 2 5" xfId="4519" xr:uid="{00000000-0005-0000-0000-000033190000}"/>
    <cellStyle name="Normal 33 2 2 5 2" xfId="4520" xr:uid="{00000000-0005-0000-0000-000034190000}"/>
    <cellStyle name="Normal 33 2 2 6" xfId="4521" xr:uid="{00000000-0005-0000-0000-000035190000}"/>
    <cellStyle name="Normal 33 2 2 7" xfId="4522" xr:uid="{00000000-0005-0000-0000-000036190000}"/>
    <cellStyle name="Normal 33 2 2 8" xfId="10355" xr:uid="{00000000-0005-0000-0000-000037190000}"/>
    <cellStyle name="Normal 33 2 2 9" xfId="10356" xr:uid="{00000000-0005-0000-0000-000038190000}"/>
    <cellStyle name="Normal 33 2 2_Графикон III.5.2.." xfId="4523" xr:uid="{00000000-0005-0000-0000-000039190000}"/>
    <cellStyle name="Normal 33 2 3" xfId="4524" xr:uid="{00000000-0005-0000-0000-00003A190000}"/>
    <cellStyle name="Normal 33 2 3 2" xfId="4525" xr:uid="{00000000-0005-0000-0000-00003B190000}"/>
    <cellStyle name="Normal 33 2 3 3" xfId="4526" xr:uid="{00000000-0005-0000-0000-00003C190000}"/>
    <cellStyle name="Normal 33 2 3 4" xfId="4527" xr:uid="{00000000-0005-0000-0000-00003D190000}"/>
    <cellStyle name="Normal 33 2 3 5" xfId="10357" xr:uid="{00000000-0005-0000-0000-00003E190000}"/>
    <cellStyle name="Normal 33 2 3 6" xfId="10358" xr:uid="{00000000-0005-0000-0000-00003F190000}"/>
    <cellStyle name="Normal 33 2 4" xfId="4528" xr:uid="{00000000-0005-0000-0000-000040190000}"/>
    <cellStyle name="Normal 33 2 4 2" xfId="4529" xr:uid="{00000000-0005-0000-0000-000041190000}"/>
    <cellStyle name="Normal 33 2 4 3" xfId="4530" xr:uid="{00000000-0005-0000-0000-000042190000}"/>
    <cellStyle name="Normal 33 2 4 4" xfId="10359" xr:uid="{00000000-0005-0000-0000-000043190000}"/>
    <cellStyle name="Normal 33 2 5" xfId="4531" xr:uid="{00000000-0005-0000-0000-000044190000}"/>
    <cellStyle name="Normal 33 2 5 2" xfId="4532" xr:uid="{00000000-0005-0000-0000-000045190000}"/>
    <cellStyle name="Normal 33 2 6" xfId="4533" xr:uid="{00000000-0005-0000-0000-000046190000}"/>
    <cellStyle name="Normal 33 2 6 2" xfId="4534" xr:uid="{00000000-0005-0000-0000-000047190000}"/>
    <cellStyle name="Normal 33 2 7" xfId="4535" xr:uid="{00000000-0005-0000-0000-000048190000}"/>
    <cellStyle name="Normal 33 2 8" xfId="4536" xr:uid="{00000000-0005-0000-0000-000049190000}"/>
    <cellStyle name="Normal 33 2 9" xfId="10360" xr:uid="{00000000-0005-0000-0000-00004A190000}"/>
    <cellStyle name="Normal 33 2_Графикон III.5.2.." xfId="4537" xr:uid="{00000000-0005-0000-0000-00004B190000}"/>
    <cellStyle name="Normal 33 3" xfId="4538" xr:uid="{00000000-0005-0000-0000-00004C190000}"/>
    <cellStyle name="Normal 33 3 2" xfId="4539" xr:uid="{00000000-0005-0000-0000-00004D190000}"/>
    <cellStyle name="Normal 33 3 2 2" xfId="4540" xr:uid="{00000000-0005-0000-0000-00004E190000}"/>
    <cellStyle name="Normal 33 3 2 3" xfId="4541" xr:uid="{00000000-0005-0000-0000-00004F190000}"/>
    <cellStyle name="Normal 33 3 2 4" xfId="4542" xr:uid="{00000000-0005-0000-0000-000050190000}"/>
    <cellStyle name="Normal 33 3 2 5" xfId="10361" xr:uid="{00000000-0005-0000-0000-000051190000}"/>
    <cellStyle name="Normal 33 3 2 6" xfId="10362" xr:uid="{00000000-0005-0000-0000-000052190000}"/>
    <cellStyle name="Normal 33 3 3" xfId="4543" xr:uid="{00000000-0005-0000-0000-000053190000}"/>
    <cellStyle name="Normal 33 3 3 2" xfId="4544" xr:uid="{00000000-0005-0000-0000-000054190000}"/>
    <cellStyle name="Normal 33 3 3 3" xfId="4545" xr:uid="{00000000-0005-0000-0000-000055190000}"/>
    <cellStyle name="Normal 33 3 4" xfId="4546" xr:uid="{00000000-0005-0000-0000-000056190000}"/>
    <cellStyle name="Normal 33 3 4 2" xfId="4547" xr:uid="{00000000-0005-0000-0000-000057190000}"/>
    <cellStyle name="Normal 33 3 5" xfId="4548" xr:uid="{00000000-0005-0000-0000-000058190000}"/>
    <cellStyle name="Normal 33 3 5 2" xfId="4549" xr:uid="{00000000-0005-0000-0000-000059190000}"/>
    <cellStyle name="Normal 33 3 6" xfId="4550" xr:uid="{00000000-0005-0000-0000-00005A190000}"/>
    <cellStyle name="Normal 33 3 7" xfId="4551" xr:uid="{00000000-0005-0000-0000-00005B190000}"/>
    <cellStyle name="Normal 33 3 8" xfId="10363" xr:uid="{00000000-0005-0000-0000-00005C190000}"/>
    <cellStyle name="Normal 33 3 9" xfId="10364" xr:uid="{00000000-0005-0000-0000-00005D190000}"/>
    <cellStyle name="Normal 33 3_Графикон III.5.2.." xfId="4552" xr:uid="{00000000-0005-0000-0000-00005E190000}"/>
    <cellStyle name="Normal 33 4" xfId="4553" xr:uid="{00000000-0005-0000-0000-00005F190000}"/>
    <cellStyle name="Normal 33 4 2" xfId="4554" xr:uid="{00000000-0005-0000-0000-000060190000}"/>
    <cellStyle name="Normal 33 4 2 2" xfId="10365" xr:uid="{00000000-0005-0000-0000-000061190000}"/>
    <cellStyle name="Normal 33 4 3" xfId="4555" xr:uid="{00000000-0005-0000-0000-000062190000}"/>
    <cellStyle name="Normal 33 4 4" xfId="4556" xr:uid="{00000000-0005-0000-0000-000063190000}"/>
    <cellStyle name="Normal 33 4 5" xfId="10366" xr:uid="{00000000-0005-0000-0000-000064190000}"/>
    <cellStyle name="Normal 33 4 6" xfId="10367" xr:uid="{00000000-0005-0000-0000-000065190000}"/>
    <cellStyle name="Normal 33 5" xfId="4557" xr:uid="{00000000-0005-0000-0000-000066190000}"/>
    <cellStyle name="Normal 33 5 2" xfId="4558" xr:uid="{00000000-0005-0000-0000-000067190000}"/>
    <cellStyle name="Normal 33 5 3" xfId="4559" xr:uid="{00000000-0005-0000-0000-000068190000}"/>
    <cellStyle name="Normal 33 5 4" xfId="10368" xr:uid="{00000000-0005-0000-0000-000069190000}"/>
    <cellStyle name="Normal 33 6" xfId="4560" xr:uid="{00000000-0005-0000-0000-00006A190000}"/>
    <cellStyle name="Normal 33 6 2" xfId="4561" xr:uid="{00000000-0005-0000-0000-00006B190000}"/>
    <cellStyle name="Normal 33 6 3" xfId="10369" xr:uid="{00000000-0005-0000-0000-00006C190000}"/>
    <cellStyle name="Normal 33 7" xfId="4562" xr:uid="{00000000-0005-0000-0000-00006D190000}"/>
    <cellStyle name="Normal 33 7 2" xfId="4563" xr:uid="{00000000-0005-0000-0000-00006E190000}"/>
    <cellStyle name="Normal 33 8" xfId="4564" xr:uid="{00000000-0005-0000-0000-00006F190000}"/>
    <cellStyle name="Normal 33 9" xfId="4565" xr:uid="{00000000-0005-0000-0000-000070190000}"/>
    <cellStyle name="Normal 33_Графикон III.5.2.." xfId="4566" xr:uid="{00000000-0005-0000-0000-000071190000}"/>
    <cellStyle name="Normal 34" xfId="4567" xr:uid="{00000000-0005-0000-0000-000072190000}"/>
    <cellStyle name="Normal 34 10" xfId="10370" xr:uid="{00000000-0005-0000-0000-000073190000}"/>
    <cellStyle name="Normal 34 11" xfId="10371" xr:uid="{00000000-0005-0000-0000-000074190000}"/>
    <cellStyle name="Normal 34 2" xfId="4568" xr:uid="{00000000-0005-0000-0000-000075190000}"/>
    <cellStyle name="Normal 34 2 10" xfId="10372" xr:uid="{00000000-0005-0000-0000-000076190000}"/>
    <cellStyle name="Normal 34 2 2" xfId="4569" xr:uid="{00000000-0005-0000-0000-000077190000}"/>
    <cellStyle name="Normal 34 2 2 2" xfId="4570" xr:uid="{00000000-0005-0000-0000-000078190000}"/>
    <cellStyle name="Normal 34 2 2 2 2" xfId="4571" xr:uid="{00000000-0005-0000-0000-000079190000}"/>
    <cellStyle name="Normal 34 2 2 2 3" xfId="4572" xr:uid="{00000000-0005-0000-0000-00007A190000}"/>
    <cellStyle name="Normal 34 2 2 2 4" xfId="4573" xr:uid="{00000000-0005-0000-0000-00007B190000}"/>
    <cellStyle name="Normal 34 2 2 2 5" xfId="10373" xr:uid="{00000000-0005-0000-0000-00007C190000}"/>
    <cellStyle name="Normal 34 2 2 2 6" xfId="10374" xr:uid="{00000000-0005-0000-0000-00007D190000}"/>
    <cellStyle name="Normal 34 2 2 3" xfId="4574" xr:uid="{00000000-0005-0000-0000-00007E190000}"/>
    <cellStyle name="Normal 34 2 2 3 2" xfId="4575" xr:uid="{00000000-0005-0000-0000-00007F190000}"/>
    <cellStyle name="Normal 34 2 2 3 3" xfId="4576" xr:uid="{00000000-0005-0000-0000-000080190000}"/>
    <cellStyle name="Normal 34 2 2 4" xfId="4577" xr:uid="{00000000-0005-0000-0000-000081190000}"/>
    <cellStyle name="Normal 34 2 2 4 2" xfId="4578" xr:uid="{00000000-0005-0000-0000-000082190000}"/>
    <cellStyle name="Normal 34 2 2 5" xfId="4579" xr:uid="{00000000-0005-0000-0000-000083190000}"/>
    <cellStyle name="Normal 34 2 2 5 2" xfId="4580" xr:uid="{00000000-0005-0000-0000-000084190000}"/>
    <cellStyle name="Normal 34 2 2 6" xfId="4581" xr:uid="{00000000-0005-0000-0000-000085190000}"/>
    <cellStyle name="Normal 34 2 2 7" xfId="4582" xr:uid="{00000000-0005-0000-0000-000086190000}"/>
    <cellStyle name="Normal 34 2 2 8" xfId="10375" xr:uid="{00000000-0005-0000-0000-000087190000}"/>
    <cellStyle name="Normal 34 2 2 9" xfId="10376" xr:uid="{00000000-0005-0000-0000-000088190000}"/>
    <cellStyle name="Normal 34 2 2_Графикон III.5.2.." xfId="4583" xr:uid="{00000000-0005-0000-0000-000089190000}"/>
    <cellStyle name="Normal 34 2 3" xfId="4584" xr:uid="{00000000-0005-0000-0000-00008A190000}"/>
    <cellStyle name="Normal 34 2 3 2" xfId="4585" xr:uid="{00000000-0005-0000-0000-00008B190000}"/>
    <cellStyle name="Normal 34 2 3 3" xfId="4586" xr:uid="{00000000-0005-0000-0000-00008C190000}"/>
    <cellStyle name="Normal 34 2 3 4" xfId="4587" xr:uid="{00000000-0005-0000-0000-00008D190000}"/>
    <cellStyle name="Normal 34 2 3 5" xfId="10377" xr:uid="{00000000-0005-0000-0000-00008E190000}"/>
    <cellStyle name="Normal 34 2 3 6" xfId="10378" xr:uid="{00000000-0005-0000-0000-00008F190000}"/>
    <cellStyle name="Normal 34 2 4" xfId="4588" xr:uid="{00000000-0005-0000-0000-000090190000}"/>
    <cellStyle name="Normal 34 2 4 2" xfId="4589" xr:uid="{00000000-0005-0000-0000-000091190000}"/>
    <cellStyle name="Normal 34 2 4 3" xfId="4590" xr:uid="{00000000-0005-0000-0000-000092190000}"/>
    <cellStyle name="Normal 34 2 5" xfId="4591" xr:uid="{00000000-0005-0000-0000-000093190000}"/>
    <cellStyle name="Normal 34 2 5 2" xfId="4592" xr:uid="{00000000-0005-0000-0000-000094190000}"/>
    <cellStyle name="Normal 34 2 6" xfId="4593" xr:uid="{00000000-0005-0000-0000-000095190000}"/>
    <cellStyle name="Normal 34 2 6 2" xfId="4594" xr:uid="{00000000-0005-0000-0000-000096190000}"/>
    <cellStyle name="Normal 34 2 7" xfId="4595" xr:uid="{00000000-0005-0000-0000-000097190000}"/>
    <cellStyle name="Normal 34 2 8" xfId="4596" xr:uid="{00000000-0005-0000-0000-000098190000}"/>
    <cellStyle name="Normal 34 2 9" xfId="10379" xr:uid="{00000000-0005-0000-0000-000099190000}"/>
    <cellStyle name="Normal 34 2_Графикон III.5.2.." xfId="4597" xr:uid="{00000000-0005-0000-0000-00009A190000}"/>
    <cellStyle name="Normal 34 3" xfId="4598" xr:uid="{00000000-0005-0000-0000-00009B190000}"/>
    <cellStyle name="Normal 34 3 2" xfId="4599" xr:uid="{00000000-0005-0000-0000-00009C190000}"/>
    <cellStyle name="Normal 34 3 2 2" xfId="4600" xr:uid="{00000000-0005-0000-0000-00009D190000}"/>
    <cellStyle name="Normal 34 3 2 3" xfId="4601" xr:uid="{00000000-0005-0000-0000-00009E190000}"/>
    <cellStyle name="Normal 34 3 2 4" xfId="4602" xr:uid="{00000000-0005-0000-0000-00009F190000}"/>
    <cellStyle name="Normal 34 3 2 5" xfId="10380" xr:uid="{00000000-0005-0000-0000-0000A0190000}"/>
    <cellStyle name="Normal 34 3 2 6" xfId="10381" xr:uid="{00000000-0005-0000-0000-0000A1190000}"/>
    <cellStyle name="Normal 34 3 3" xfId="4603" xr:uid="{00000000-0005-0000-0000-0000A2190000}"/>
    <cellStyle name="Normal 34 3 3 2" xfId="4604" xr:uid="{00000000-0005-0000-0000-0000A3190000}"/>
    <cellStyle name="Normal 34 3 3 3" xfId="4605" xr:uid="{00000000-0005-0000-0000-0000A4190000}"/>
    <cellStyle name="Normal 34 3 4" xfId="4606" xr:uid="{00000000-0005-0000-0000-0000A5190000}"/>
    <cellStyle name="Normal 34 3 4 2" xfId="4607" xr:uid="{00000000-0005-0000-0000-0000A6190000}"/>
    <cellStyle name="Normal 34 3 5" xfId="4608" xr:uid="{00000000-0005-0000-0000-0000A7190000}"/>
    <cellStyle name="Normal 34 3 5 2" xfId="4609" xr:uid="{00000000-0005-0000-0000-0000A8190000}"/>
    <cellStyle name="Normal 34 3 6" xfId="4610" xr:uid="{00000000-0005-0000-0000-0000A9190000}"/>
    <cellStyle name="Normal 34 3 7" xfId="4611" xr:uid="{00000000-0005-0000-0000-0000AA190000}"/>
    <cellStyle name="Normal 34 3 8" xfId="10382" xr:uid="{00000000-0005-0000-0000-0000AB190000}"/>
    <cellStyle name="Normal 34 3 9" xfId="10383" xr:uid="{00000000-0005-0000-0000-0000AC190000}"/>
    <cellStyle name="Normal 34 3_Графикон III.5.2.." xfId="4612" xr:uid="{00000000-0005-0000-0000-0000AD190000}"/>
    <cellStyle name="Normal 34 4" xfId="4613" xr:uid="{00000000-0005-0000-0000-0000AE190000}"/>
    <cellStyle name="Normal 34 4 2" xfId="4614" xr:uid="{00000000-0005-0000-0000-0000AF190000}"/>
    <cellStyle name="Normal 34 4 2 2" xfId="10384" xr:uid="{00000000-0005-0000-0000-0000B0190000}"/>
    <cellStyle name="Normal 34 4 3" xfId="4615" xr:uid="{00000000-0005-0000-0000-0000B1190000}"/>
    <cellStyle name="Normal 34 4 4" xfId="4616" xr:uid="{00000000-0005-0000-0000-0000B2190000}"/>
    <cellStyle name="Normal 34 4 5" xfId="10385" xr:uid="{00000000-0005-0000-0000-0000B3190000}"/>
    <cellStyle name="Normal 34 4 6" xfId="10386" xr:uid="{00000000-0005-0000-0000-0000B4190000}"/>
    <cellStyle name="Normal 34 5" xfId="4617" xr:uid="{00000000-0005-0000-0000-0000B5190000}"/>
    <cellStyle name="Normal 34 5 2" xfId="4618" xr:uid="{00000000-0005-0000-0000-0000B6190000}"/>
    <cellStyle name="Normal 34 5 3" xfId="4619" xr:uid="{00000000-0005-0000-0000-0000B7190000}"/>
    <cellStyle name="Normal 34 5 4" xfId="10387" xr:uid="{00000000-0005-0000-0000-0000B8190000}"/>
    <cellStyle name="Normal 34 6" xfId="4620" xr:uid="{00000000-0005-0000-0000-0000B9190000}"/>
    <cellStyle name="Normal 34 6 2" xfId="4621" xr:uid="{00000000-0005-0000-0000-0000BA190000}"/>
    <cellStyle name="Normal 34 6 3" xfId="10388" xr:uid="{00000000-0005-0000-0000-0000BB190000}"/>
    <cellStyle name="Normal 34 7" xfId="4622" xr:uid="{00000000-0005-0000-0000-0000BC190000}"/>
    <cellStyle name="Normal 34 7 2" xfId="4623" xr:uid="{00000000-0005-0000-0000-0000BD190000}"/>
    <cellStyle name="Normal 34 8" xfId="4624" xr:uid="{00000000-0005-0000-0000-0000BE190000}"/>
    <cellStyle name="Normal 34 9" xfId="4625" xr:uid="{00000000-0005-0000-0000-0000BF190000}"/>
    <cellStyle name="Normal 34_Графикон III.5.2.." xfId="4626" xr:uid="{00000000-0005-0000-0000-0000C0190000}"/>
    <cellStyle name="Normal 35" xfId="4627" xr:uid="{00000000-0005-0000-0000-0000C1190000}"/>
    <cellStyle name="Normal 36" xfId="4628" xr:uid="{00000000-0005-0000-0000-0000C2190000}"/>
    <cellStyle name="Normal 37" xfId="4629" xr:uid="{00000000-0005-0000-0000-0000C3190000}"/>
    <cellStyle name="Normal 38" xfId="4630" xr:uid="{00000000-0005-0000-0000-0000C4190000}"/>
    <cellStyle name="Normal 39" xfId="4631" xr:uid="{00000000-0005-0000-0000-0000C5190000}"/>
    <cellStyle name="Normal 39 2" xfId="4632" xr:uid="{00000000-0005-0000-0000-0000C6190000}"/>
    <cellStyle name="Normal 4" xfId="4633" xr:uid="{00000000-0005-0000-0000-0000C7190000}"/>
    <cellStyle name="Normal 4 10" xfId="4634" xr:uid="{00000000-0005-0000-0000-0000C8190000}"/>
    <cellStyle name="Normal 4 10 5" xfId="10389" xr:uid="{00000000-0005-0000-0000-0000C9190000}"/>
    <cellStyle name="Normal 4 11" xfId="4635" xr:uid="{00000000-0005-0000-0000-0000CA190000}"/>
    <cellStyle name="Normal 4 2" xfId="4636" xr:uid="{00000000-0005-0000-0000-0000CB190000}"/>
    <cellStyle name="Normal 4 2 10" xfId="4637" xr:uid="{00000000-0005-0000-0000-0000CC190000}"/>
    <cellStyle name="Normal 4 2 11" xfId="4638" xr:uid="{00000000-0005-0000-0000-0000CD190000}"/>
    <cellStyle name="Normal 4 2 12" xfId="10390" xr:uid="{00000000-0005-0000-0000-0000CE190000}"/>
    <cellStyle name="Normal 4 2 13" xfId="10391" xr:uid="{00000000-0005-0000-0000-0000CF190000}"/>
    <cellStyle name="Normal 4 2 2" xfId="4639" xr:uid="{00000000-0005-0000-0000-0000D0190000}"/>
    <cellStyle name="Normal 4 2 2 10" xfId="4640" xr:uid="{00000000-0005-0000-0000-0000D1190000}"/>
    <cellStyle name="Normal 4 2 2 11" xfId="10392" xr:uid="{00000000-0005-0000-0000-0000D2190000}"/>
    <cellStyle name="Normal 4 2 2 12" xfId="10393" xr:uid="{00000000-0005-0000-0000-0000D3190000}"/>
    <cellStyle name="Normal 4 2 2 2" xfId="4641" xr:uid="{00000000-0005-0000-0000-0000D4190000}"/>
    <cellStyle name="Normal 4 2 2 2 10" xfId="10394" xr:uid="{00000000-0005-0000-0000-0000D5190000}"/>
    <cellStyle name="Normal 4 2 2 2 11" xfId="10395" xr:uid="{00000000-0005-0000-0000-0000D6190000}"/>
    <cellStyle name="Normal 4 2 2 2 2" xfId="4642" xr:uid="{00000000-0005-0000-0000-0000D7190000}"/>
    <cellStyle name="Normal 4 2 2 2 2 10" xfId="10396" xr:uid="{00000000-0005-0000-0000-0000D8190000}"/>
    <cellStyle name="Normal 4 2 2 2 2 2" xfId="4643" xr:uid="{00000000-0005-0000-0000-0000D9190000}"/>
    <cellStyle name="Normal 4 2 2 2 2 2 2" xfId="4644" xr:uid="{00000000-0005-0000-0000-0000DA190000}"/>
    <cellStyle name="Normal 4 2 2 2 2 2 2 2" xfId="4645" xr:uid="{00000000-0005-0000-0000-0000DB190000}"/>
    <cellStyle name="Normal 4 2 2 2 2 2 2 3" xfId="4646" xr:uid="{00000000-0005-0000-0000-0000DC190000}"/>
    <cellStyle name="Normal 4 2 2 2 2 2 2 4" xfId="4647" xr:uid="{00000000-0005-0000-0000-0000DD190000}"/>
    <cellStyle name="Normal 4 2 2 2 2 2 2 5" xfId="10397" xr:uid="{00000000-0005-0000-0000-0000DE190000}"/>
    <cellStyle name="Normal 4 2 2 2 2 2 2 6" xfId="10398" xr:uid="{00000000-0005-0000-0000-0000DF190000}"/>
    <cellStyle name="Normal 4 2 2 2 2 2 3" xfId="4648" xr:uid="{00000000-0005-0000-0000-0000E0190000}"/>
    <cellStyle name="Normal 4 2 2 2 2 2 3 2" xfId="4649" xr:uid="{00000000-0005-0000-0000-0000E1190000}"/>
    <cellStyle name="Normal 4 2 2 2 2 2 3 3" xfId="4650" xr:uid="{00000000-0005-0000-0000-0000E2190000}"/>
    <cellStyle name="Normal 4 2 2 2 2 2 4" xfId="4651" xr:uid="{00000000-0005-0000-0000-0000E3190000}"/>
    <cellStyle name="Normal 4 2 2 2 2 2 4 2" xfId="4652" xr:uid="{00000000-0005-0000-0000-0000E4190000}"/>
    <cellStyle name="Normal 4 2 2 2 2 2 5" xfId="4653" xr:uid="{00000000-0005-0000-0000-0000E5190000}"/>
    <cellStyle name="Normal 4 2 2 2 2 2 5 2" xfId="4654" xr:uid="{00000000-0005-0000-0000-0000E6190000}"/>
    <cellStyle name="Normal 4 2 2 2 2 2 6" xfId="4655" xr:uid="{00000000-0005-0000-0000-0000E7190000}"/>
    <cellStyle name="Normal 4 2 2 2 2 2 7" xfId="4656" xr:uid="{00000000-0005-0000-0000-0000E8190000}"/>
    <cellStyle name="Normal 4 2 2 2 2 2 8" xfId="10399" xr:uid="{00000000-0005-0000-0000-0000E9190000}"/>
    <cellStyle name="Normal 4 2 2 2 2 2 9" xfId="10400" xr:uid="{00000000-0005-0000-0000-0000EA190000}"/>
    <cellStyle name="Normal 4 2 2 2 2 2_Графикон III.5.2.." xfId="4657" xr:uid="{00000000-0005-0000-0000-0000EB190000}"/>
    <cellStyle name="Normal 4 2 2 2 2 3" xfId="4658" xr:uid="{00000000-0005-0000-0000-0000EC190000}"/>
    <cellStyle name="Normal 4 2 2 2 2 3 2" xfId="4659" xr:uid="{00000000-0005-0000-0000-0000ED190000}"/>
    <cellStyle name="Normal 4 2 2 2 2 3 3" xfId="4660" xr:uid="{00000000-0005-0000-0000-0000EE190000}"/>
    <cellStyle name="Normal 4 2 2 2 2 3 4" xfId="4661" xr:uid="{00000000-0005-0000-0000-0000EF190000}"/>
    <cellStyle name="Normal 4 2 2 2 2 3 5" xfId="10401" xr:uid="{00000000-0005-0000-0000-0000F0190000}"/>
    <cellStyle name="Normal 4 2 2 2 2 3 6" xfId="10402" xr:uid="{00000000-0005-0000-0000-0000F1190000}"/>
    <cellStyle name="Normal 4 2 2 2 2 4" xfId="4662" xr:uid="{00000000-0005-0000-0000-0000F2190000}"/>
    <cellStyle name="Normal 4 2 2 2 2 4 2" xfId="4663" xr:uid="{00000000-0005-0000-0000-0000F3190000}"/>
    <cellStyle name="Normal 4 2 2 2 2 4 3" xfId="4664" xr:uid="{00000000-0005-0000-0000-0000F4190000}"/>
    <cellStyle name="Normal 4 2 2 2 2 5" xfId="4665" xr:uid="{00000000-0005-0000-0000-0000F5190000}"/>
    <cellStyle name="Normal 4 2 2 2 2 5 2" xfId="4666" xr:uid="{00000000-0005-0000-0000-0000F6190000}"/>
    <cellStyle name="Normal 4 2 2 2 2 6" xfId="4667" xr:uid="{00000000-0005-0000-0000-0000F7190000}"/>
    <cellStyle name="Normal 4 2 2 2 2 6 2" xfId="4668" xr:uid="{00000000-0005-0000-0000-0000F8190000}"/>
    <cellStyle name="Normal 4 2 2 2 2 7" xfId="4669" xr:uid="{00000000-0005-0000-0000-0000F9190000}"/>
    <cellStyle name="Normal 4 2 2 2 2 8" xfId="4670" xr:uid="{00000000-0005-0000-0000-0000FA190000}"/>
    <cellStyle name="Normal 4 2 2 2 2 9" xfId="10403" xr:uid="{00000000-0005-0000-0000-0000FB190000}"/>
    <cellStyle name="Normal 4 2 2 2 2_Графикон III.5.2.." xfId="4671" xr:uid="{00000000-0005-0000-0000-0000FC190000}"/>
    <cellStyle name="Normal 4 2 2 2 3" xfId="4672" xr:uid="{00000000-0005-0000-0000-0000FD190000}"/>
    <cellStyle name="Normal 4 2 2 2 3 2" xfId="4673" xr:uid="{00000000-0005-0000-0000-0000FE190000}"/>
    <cellStyle name="Normal 4 2 2 2 3 2 2" xfId="4674" xr:uid="{00000000-0005-0000-0000-0000FF190000}"/>
    <cellStyle name="Normal 4 2 2 2 3 2 3" xfId="4675" xr:uid="{00000000-0005-0000-0000-0000001A0000}"/>
    <cellStyle name="Normal 4 2 2 2 3 2 4" xfId="4676" xr:uid="{00000000-0005-0000-0000-0000011A0000}"/>
    <cellStyle name="Normal 4 2 2 2 3 2 5" xfId="10404" xr:uid="{00000000-0005-0000-0000-0000021A0000}"/>
    <cellStyle name="Normal 4 2 2 2 3 2 6" xfId="10405" xr:uid="{00000000-0005-0000-0000-0000031A0000}"/>
    <cellStyle name="Normal 4 2 2 2 3 3" xfId="4677" xr:uid="{00000000-0005-0000-0000-0000041A0000}"/>
    <cellStyle name="Normal 4 2 2 2 3 3 2" xfId="4678" xr:uid="{00000000-0005-0000-0000-0000051A0000}"/>
    <cellStyle name="Normal 4 2 2 2 3 3 3" xfId="4679" xr:uid="{00000000-0005-0000-0000-0000061A0000}"/>
    <cellStyle name="Normal 4 2 2 2 3 4" xfId="4680" xr:uid="{00000000-0005-0000-0000-0000071A0000}"/>
    <cellStyle name="Normal 4 2 2 2 3 4 2" xfId="4681" xr:uid="{00000000-0005-0000-0000-0000081A0000}"/>
    <cellStyle name="Normal 4 2 2 2 3 5" xfId="4682" xr:uid="{00000000-0005-0000-0000-0000091A0000}"/>
    <cellStyle name="Normal 4 2 2 2 3 5 2" xfId="4683" xr:uid="{00000000-0005-0000-0000-00000A1A0000}"/>
    <cellStyle name="Normal 4 2 2 2 3 6" xfId="4684" xr:uid="{00000000-0005-0000-0000-00000B1A0000}"/>
    <cellStyle name="Normal 4 2 2 2 3 7" xfId="4685" xr:uid="{00000000-0005-0000-0000-00000C1A0000}"/>
    <cellStyle name="Normal 4 2 2 2 3 8" xfId="10406" xr:uid="{00000000-0005-0000-0000-00000D1A0000}"/>
    <cellStyle name="Normal 4 2 2 2 3 9" xfId="10407" xr:uid="{00000000-0005-0000-0000-00000E1A0000}"/>
    <cellStyle name="Normal 4 2 2 2 3_Графикон III.5.2.." xfId="4686" xr:uid="{00000000-0005-0000-0000-00000F1A0000}"/>
    <cellStyle name="Normal 4 2 2 2 4" xfId="4687" xr:uid="{00000000-0005-0000-0000-0000101A0000}"/>
    <cellStyle name="Normal 4 2 2 2 4 2" xfId="4688" xr:uid="{00000000-0005-0000-0000-0000111A0000}"/>
    <cellStyle name="Normal 4 2 2 2 4 3" xfId="4689" xr:uid="{00000000-0005-0000-0000-0000121A0000}"/>
    <cellStyle name="Normal 4 2 2 2 4 4" xfId="4690" xr:uid="{00000000-0005-0000-0000-0000131A0000}"/>
    <cellStyle name="Normal 4 2 2 2 4 5" xfId="10408" xr:uid="{00000000-0005-0000-0000-0000141A0000}"/>
    <cellStyle name="Normal 4 2 2 2 4 6" xfId="10409" xr:uid="{00000000-0005-0000-0000-0000151A0000}"/>
    <cellStyle name="Normal 4 2 2 2 5" xfId="4691" xr:uid="{00000000-0005-0000-0000-0000161A0000}"/>
    <cellStyle name="Normal 4 2 2 2 5 2" xfId="4692" xr:uid="{00000000-0005-0000-0000-0000171A0000}"/>
    <cellStyle name="Normal 4 2 2 2 5 3" xfId="4693" xr:uid="{00000000-0005-0000-0000-0000181A0000}"/>
    <cellStyle name="Normal 4 2 2 2 6" xfId="4694" xr:uid="{00000000-0005-0000-0000-0000191A0000}"/>
    <cellStyle name="Normal 4 2 2 2 6 2" xfId="4695" xr:uid="{00000000-0005-0000-0000-00001A1A0000}"/>
    <cellStyle name="Normal 4 2 2 2 7" xfId="4696" xr:uid="{00000000-0005-0000-0000-00001B1A0000}"/>
    <cellStyle name="Normal 4 2 2 2 7 2" xfId="4697" xr:uid="{00000000-0005-0000-0000-00001C1A0000}"/>
    <cellStyle name="Normal 4 2 2 2 8" xfId="4698" xr:uid="{00000000-0005-0000-0000-00001D1A0000}"/>
    <cellStyle name="Normal 4 2 2 2 9" xfId="4699" xr:uid="{00000000-0005-0000-0000-00001E1A0000}"/>
    <cellStyle name="Normal 4 2 2 2_Графикон III.5.2.." xfId="4700" xr:uid="{00000000-0005-0000-0000-00001F1A0000}"/>
    <cellStyle name="Normal 4 2 2 3" xfId="4701" xr:uid="{00000000-0005-0000-0000-0000201A0000}"/>
    <cellStyle name="Normal 4 2 2 3 10" xfId="10410" xr:uid="{00000000-0005-0000-0000-0000211A0000}"/>
    <cellStyle name="Normal 4 2 2 3 2" xfId="4702" xr:uid="{00000000-0005-0000-0000-0000221A0000}"/>
    <cellStyle name="Normal 4 2 2 3 2 2" xfId="4703" xr:uid="{00000000-0005-0000-0000-0000231A0000}"/>
    <cellStyle name="Normal 4 2 2 3 2 2 2" xfId="4704" xr:uid="{00000000-0005-0000-0000-0000241A0000}"/>
    <cellStyle name="Normal 4 2 2 3 2 2 3" xfId="4705" xr:uid="{00000000-0005-0000-0000-0000251A0000}"/>
    <cellStyle name="Normal 4 2 2 3 2 2 4" xfId="4706" xr:uid="{00000000-0005-0000-0000-0000261A0000}"/>
    <cellStyle name="Normal 4 2 2 3 2 2 5" xfId="10411" xr:uid="{00000000-0005-0000-0000-0000271A0000}"/>
    <cellStyle name="Normal 4 2 2 3 2 2 6" xfId="10412" xr:uid="{00000000-0005-0000-0000-0000281A0000}"/>
    <cellStyle name="Normal 4 2 2 3 2 3" xfId="4707" xr:uid="{00000000-0005-0000-0000-0000291A0000}"/>
    <cellStyle name="Normal 4 2 2 3 2 3 2" xfId="4708" xr:uid="{00000000-0005-0000-0000-00002A1A0000}"/>
    <cellStyle name="Normal 4 2 2 3 2 3 3" xfId="4709" xr:uid="{00000000-0005-0000-0000-00002B1A0000}"/>
    <cellStyle name="Normal 4 2 2 3 2 4" xfId="4710" xr:uid="{00000000-0005-0000-0000-00002C1A0000}"/>
    <cellStyle name="Normal 4 2 2 3 2 4 2" xfId="4711" xr:uid="{00000000-0005-0000-0000-00002D1A0000}"/>
    <cellStyle name="Normal 4 2 2 3 2 5" xfId="4712" xr:uid="{00000000-0005-0000-0000-00002E1A0000}"/>
    <cellStyle name="Normal 4 2 2 3 2 5 2" xfId="4713" xr:uid="{00000000-0005-0000-0000-00002F1A0000}"/>
    <cellStyle name="Normal 4 2 2 3 2 6" xfId="4714" xr:uid="{00000000-0005-0000-0000-0000301A0000}"/>
    <cellStyle name="Normal 4 2 2 3 2 7" xfId="4715" xr:uid="{00000000-0005-0000-0000-0000311A0000}"/>
    <cellStyle name="Normal 4 2 2 3 2 8" xfId="10413" xr:uid="{00000000-0005-0000-0000-0000321A0000}"/>
    <cellStyle name="Normal 4 2 2 3 2 9" xfId="10414" xr:uid="{00000000-0005-0000-0000-0000331A0000}"/>
    <cellStyle name="Normal 4 2 2 3 2_Графикон III.5.2.." xfId="4716" xr:uid="{00000000-0005-0000-0000-0000341A0000}"/>
    <cellStyle name="Normal 4 2 2 3 3" xfId="4717" xr:uid="{00000000-0005-0000-0000-0000351A0000}"/>
    <cellStyle name="Normal 4 2 2 3 3 2" xfId="4718" xr:uid="{00000000-0005-0000-0000-0000361A0000}"/>
    <cellStyle name="Normal 4 2 2 3 3 3" xfId="4719" xr:uid="{00000000-0005-0000-0000-0000371A0000}"/>
    <cellStyle name="Normal 4 2 2 3 3 4" xfId="4720" xr:uid="{00000000-0005-0000-0000-0000381A0000}"/>
    <cellStyle name="Normal 4 2 2 3 3 5" xfId="10415" xr:uid="{00000000-0005-0000-0000-0000391A0000}"/>
    <cellStyle name="Normal 4 2 2 3 3 6" xfId="10416" xr:uid="{00000000-0005-0000-0000-00003A1A0000}"/>
    <cellStyle name="Normal 4 2 2 3 4" xfId="4721" xr:uid="{00000000-0005-0000-0000-00003B1A0000}"/>
    <cellStyle name="Normal 4 2 2 3 4 2" xfId="4722" xr:uid="{00000000-0005-0000-0000-00003C1A0000}"/>
    <cellStyle name="Normal 4 2 2 3 4 3" xfId="4723" xr:uid="{00000000-0005-0000-0000-00003D1A0000}"/>
    <cellStyle name="Normal 4 2 2 3 5" xfId="4724" xr:uid="{00000000-0005-0000-0000-00003E1A0000}"/>
    <cellStyle name="Normal 4 2 2 3 5 2" xfId="4725" xr:uid="{00000000-0005-0000-0000-00003F1A0000}"/>
    <cellStyle name="Normal 4 2 2 3 6" xfId="4726" xr:uid="{00000000-0005-0000-0000-0000401A0000}"/>
    <cellStyle name="Normal 4 2 2 3 6 2" xfId="4727" xr:uid="{00000000-0005-0000-0000-0000411A0000}"/>
    <cellStyle name="Normal 4 2 2 3 7" xfId="4728" xr:uid="{00000000-0005-0000-0000-0000421A0000}"/>
    <cellStyle name="Normal 4 2 2 3 8" xfId="4729" xr:uid="{00000000-0005-0000-0000-0000431A0000}"/>
    <cellStyle name="Normal 4 2 2 3 9" xfId="10417" xr:uid="{00000000-0005-0000-0000-0000441A0000}"/>
    <cellStyle name="Normal 4 2 2 3_Графикон III.5.2.." xfId="4730" xr:uid="{00000000-0005-0000-0000-0000451A0000}"/>
    <cellStyle name="Normal 4 2 2 4" xfId="4731" xr:uid="{00000000-0005-0000-0000-0000461A0000}"/>
    <cellStyle name="Normal 4 2 2 4 2" xfId="4732" xr:uid="{00000000-0005-0000-0000-0000471A0000}"/>
    <cellStyle name="Normal 4 2 2 4 2 2" xfId="4733" xr:uid="{00000000-0005-0000-0000-0000481A0000}"/>
    <cellStyle name="Normal 4 2 2 4 2 3" xfId="4734" xr:uid="{00000000-0005-0000-0000-0000491A0000}"/>
    <cellStyle name="Normal 4 2 2 4 2 4" xfId="4735" xr:uid="{00000000-0005-0000-0000-00004A1A0000}"/>
    <cellStyle name="Normal 4 2 2 4 2 5" xfId="10418" xr:uid="{00000000-0005-0000-0000-00004B1A0000}"/>
    <cellStyle name="Normal 4 2 2 4 2 6" xfId="10419" xr:uid="{00000000-0005-0000-0000-00004C1A0000}"/>
    <cellStyle name="Normal 4 2 2 4 3" xfId="4736" xr:uid="{00000000-0005-0000-0000-00004D1A0000}"/>
    <cellStyle name="Normal 4 2 2 4 3 2" xfId="4737" xr:uid="{00000000-0005-0000-0000-00004E1A0000}"/>
    <cellStyle name="Normal 4 2 2 4 3 3" xfId="4738" xr:uid="{00000000-0005-0000-0000-00004F1A0000}"/>
    <cellStyle name="Normal 4 2 2 4 4" xfId="4739" xr:uid="{00000000-0005-0000-0000-0000501A0000}"/>
    <cellStyle name="Normal 4 2 2 4 4 2" xfId="4740" xr:uid="{00000000-0005-0000-0000-0000511A0000}"/>
    <cellStyle name="Normal 4 2 2 4 5" xfId="4741" xr:uid="{00000000-0005-0000-0000-0000521A0000}"/>
    <cellStyle name="Normal 4 2 2 4 5 2" xfId="4742" xr:uid="{00000000-0005-0000-0000-0000531A0000}"/>
    <cellStyle name="Normal 4 2 2 4 6" xfId="4743" xr:uid="{00000000-0005-0000-0000-0000541A0000}"/>
    <cellStyle name="Normal 4 2 2 4 7" xfId="4744" xr:uid="{00000000-0005-0000-0000-0000551A0000}"/>
    <cellStyle name="Normal 4 2 2 4 8" xfId="10420" xr:uid="{00000000-0005-0000-0000-0000561A0000}"/>
    <cellStyle name="Normal 4 2 2 4 9" xfId="10421" xr:uid="{00000000-0005-0000-0000-0000571A0000}"/>
    <cellStyle name="Normal 4 2 2 4_Графикон III.5.2.." xfId="4745" xr:uid="{00000000-0005-0000-0000-0000581A0000}"/>
    <cellStyle name="Normal 4 2 2 5" xfId="4746" xr:uid="{00000000-0005-0000-0000-0000591A0000}"/>
    <cellStyle name="Normal 4 2 2 5 2" xfId="4747" xr:uid="{00000000-0005-0000-0000-00005A1A0000}"/>
    <cellStyle name="Normal 4 2 2 5 3" xfId="4748" xr:uid="{00000000-0005-0000-0000-00005B1A0000}"/>
    <cellStyle name="Normal 4 2 2 5 4" xfId="4749" xr:uid="{00000000-0005-0000-0000-00005C1A0000}"/>
    <cellStyle name="Normal 4 2 2 5 5" xfId="10422" xr:uid="{00000000-0005-0000-0000-00005D1A0000}"/>
    <cellStyle name="Normal 4 2 2 5 6" xfId="10423" xr:uid="{00000000-0005-0000-0000-00005E1A0000}"/>
    <cellStyle name="Normal 4 2 2 6" xfId="4750" xr:uid="{00000000-0005-0000-0000-00005F1A0000}"/>
    <cellStyle name="Normal 4 2 2 6 2" xfId="4751" xr:uid="{00000000-0005-0000-0000-0000601A0000}"/>
    <cellStyle name="Normal 4 2 2 6 3" xfId="4752" xr:uid="{00000000-0005-0000-0000-0000611A0000}"/>
    <cellStyle name="Normal 4 2 2 6 4" xfId="10424" xr:uid="{00000000-0005-0000-0000-0000621A0000}"/>
    <cellStyle name="Normal 4 2 2 7" xfId="4753" xr:uid="{00000000-0005-0000-0000-0000631A0000}"/>
    <cellStyle name="Normal 4 2 2 7 2" xfId="4754" xr:uid="{00000000-0005-0000-0000-0000641A0000}"/>
    <cellStyle name="Normal 4 2 2 8" xfId="4755" xr:uid="{00000000-0005-0000-0000-0000651A0000}"/>
    <cellStyle name="Normal 4 2 2 8 2" xfId="4756" xr:uid="{00000000-0005-0000-0000-0000661A0000}"/>
    <cellStyle name="Normal 4 2 2 9" xfId="4757" xr:uid="{00000000-0005-0000-0000-0000671A0000}"/>
    <cellStyle name="Normal 4 2 2_Графикон III.5.2.." xfId="4758" xr:uid="{00000000-0005-0000-0000-0000681A0000}"/>
    <cellStyle name="Normal 4 2 3" xfId="4759" xr:uid="{00000000-0005-0000-0000-0000691A0000}"/>
    <cellStyle name="Normal 4 2 3 10" xfId="10425" xr:uid="{00000000-0005-0000-0000-00006A1A0000}"/>
    <cellStyle name="Normal 4 2 3 11" xfId="10426" xr:uid="{00000000-0005-0000-0000-00006B1A0000}"/>
    <cellStyle name="Normal 4 2 3 2" xfId="4760" xr:uid="{00000000-0005-0000-0000-00006C1A0000}"/>
    <cellStyle name="Normal 4 2 3 2 10" xfId="10427" xr:uid="{00000000-0005-0000-0000-00006D1A0000}"/>
    <cellStyle name="Normal 4 2 3 2 2" xfId="4761" xr:uid="{00000000-0005-0000-0000-00006E1A0000}"/>
    <cellStyle name="Normal 4 2 3 2 2 2" xfId="4762" xr:uid="{00000000-0005-0000-0000-00006F1A0000}"/>
    <cellStyle name="Normal 4 2 3 2 2 2 2" xfId="4763" xr:uid="{00000000-0005-0000-0000-0000701A0000}"/>
    <cellStyle name="Normal 4 2 3 2 2 2 3" xfId="4764" xr:uid="{00000000-0005-0000-0000-0000711A0000}"/>
    <cellStyle name="Normal 4 2 3 2 2 2 4" xfId="4765" xr:uid="{00000000-0005-0000-0000-0000721A0000}"/>
    <cellStyle name="Normal 4 2 3 2 2 2 5" xfId="10428" xr:uid="{00000000-0005-0000-0000-0000731A0000}"/>
    <cellStyle name="Normal 4 2 3 2 2 2 6" xfId="10429" xr:uid="{00000000-0005-0000-0000-0000741A0000}"/>
    <cellStyle name="Normal 4 2 3 2 2 3" xfId="4766" xr:uid="{00000000-0005-0000-0000-0000751A0000}"/>
    <cellStyle name="Normal 4 2 3 2 2 3 2" xfId="4767" xr:uid="{00000000-0005-0000-0000-0000761A0000}"/>
    <cellStyle name="Normal 4 2 3 2 2 3 3" xfId="4768" xr:uid="{00000000-0005-0000-0000-0000771A0000}"/>
    <cellStyle name="Normal 4 2 3 2 2 4" xfId="4769" xr:uid="{00000000-0005-0000-0000-0000781A0000}"/>
    <cellStyle name="Normal 4 2 3 2 2 4 2" xfId="4770" xr:uid="{00000000-0005-0000-0000-0000791A0000}"/>
    <cellStyle name="Normal 4 2 3 2 2 5" xfId="4771" xr:uid="{00000000-0005-0000-0000-00007A1A0000}"/>
    <cellStyle name="Normal 4 2 3 2 2 5 2" xfId="4772" xr:uid="{00000000-0005-0000-0000-00007B1A0000}"/>
    <cellStyle name="Normal 4 2 3 2 2 6" xfId="4773" xr:uid="{00000000-0005-0000-0000-00007C1A0000}"/>
    <cellStyle name="Normal 4 2 3 2 2 7" xfId="4774" xr:uid="{00000000-0005-0000-0000-00007D1A0000}"/>
    <cellStyle name="Normal 4 2 3 2 2 8" xfId="10430" xr:uid="{00000000-0005-0000-0000-00007E1A0000}"/>
    <cellStyle name="Normal 4 2 3 2 2 9" xfId="10431" xr:uid="{00000000-0005-0000-0000-00007F1A0000}"/>
    <cellStyle name="Normal 4 2 3 2 2_Графикон III.5.2.." xfId="4775" xr:uid="{00000000-0005-0000-0000-0000801A0000}"/>
    <cellStyle name="Normal 4 2 3 2 3" xfId="4776" xr:uid="{00000000-0005-0000-0000-0000811A0000}"/>
    <cellStyle name="Normal 4 2 3 2 3 2" xfId="4777" xr:uid="{00000000-0005-0000-0000-0000821A0000}"/>
    <cellStyle name="Normal 4 2 3 2 3 3" xfId="4778" xr:uid="{00000000-0005-0000-0000-0000831A0000}"/>
    <cellStyle name="Normal 4 2 3 2 3 4" xfId="4779" xr:uid="{00000000-0005-0000-0000-0000841A0000}"/>
    <cellStyle name="Normal 4 2 3 2 3 5" xfId="10432" xr:uid="{00000000-0005-0000-0000-0000851A0000}"/>
    <cellStyle name="Normal 4 2 3 2 3 6" xfId="10433" xr:uid="{00000000-0005-0000-0000-0000861A0000}"/>
    <cellStyle name="Normal 4 2 3 2 4" xfId="4780" xr:uid="{00000000-0005-0000-0000-0000871A0000}"/>
    <cellStyle name="Normal 4 2 3 2 4 2" xfId="4781" xr:uid="{00000000-0005-0000-0000-0000881A0000}"/>
    <cellStyle name="Normal 4 2 3 2 4 3" xfId="4782" xr:uid="{00000000-0005-0000-0000-0000891A0000}"/>
    <cellStyle name="Normal 4 2 3 2 5" xfId="4783" xr:uid="{00000000-0005-0000-0000-00008A1A0000}"/>
    <cellStyle name="Normal 4 2 3 2 5 2" xfId="4784" xr:uid="{00000000-0005-0000-0000-00008B1A0000}"/>
    <cellStyle name="Normal 4 2 3 2 6" xfId="4785" xr:uid="{00000000-0005-0000-0000-00008C1A0000}"/>
    <cellStyle name="Normal 4 2 3 2 6 2" xfId="4786" xr:uid="{00000000-0005-0000-0000-00008D1A0000}"/>
    <cellStyle name="Normal 4 2 3 2 7" xfId="4787" xr:uid="{00000000-0005-0000-0000-00008E1A0000}"/>
    <cellStyle name="Normal 4 2 3 2 8" xfId="4788" xr:uid="{00000000-0005-0000-0000-00008F1A0000}"/>
    <cellStyle name="Normal 4 2 3 2 9" xfId="10434" xr:uid="{00000000-0005-0000-0000-0000901A0000}"/>
    <cellStyle name="Normal 4 2 3 2_Графикон III.5.2.." xfId="4789" xr:uid="{00000000-0005-0000-0000-0000911A0000}"/>
    <cellStyle name="Normal 4 2 3 3" xfId="4790" xr:uid="{00000000-0005-0000-0000-0000921A0000}"/>
    <cellStyle name="Normal 4 2 3 3 2" xfId="4791" xr:uid="{00000000-0005-0000-0000-0000931A0000}"/>
    <cellStyle name="Normal 4 2 3 3 2 2" xfId="4792" xr:uid="{00000000-0005-0000-0000-0000941A0000}"/>
    <cellStyle name="Normal 4 2 3 3 2 3" xfId="4793" xr:uid="{00000000-0005-0000-0000-0000951A0000}"/>
    <cellStyle name="Normal 4 2 3 3 2 4" xfId="4794" xr:uid="{00000000-0005-0000-0000-0000961A0000}"/>
    <cellStyle name="Normal 4 2 3 3 2 5" xfId="10435" xr:uid="{00000000-0005-0000-0000-0000971A0000}"/>
    <cellStyle name="Normal 4 2 3 3 2 6" xfId="10436" xr:uid="{00000000-0005-0000-0000-0000981A0000}"/>
    <cellStyle name="Normal 4 2 3 3 3" xfId="4795" xr:uid="{00000000-0005-0000-0000-0000991A0000}"/>
    <cellStyle name="Normal 4 2 3 3 3 2" xfId="4796" xr:uid="{00000000-0005-0000-0000-00009A1A0000}"/>
    <cellStyle name="Normal 4 2 3 3 3 3" xfId="4797" xr:uid="{00000000-0005-0000-0000-00009B1A0000}"/>
    <cellStyle name="Normal 4 2 3 3 4" xfId="4798" xr:uid="{00000000-0005-0000-0000-00009C1A0000}"/>
    <cellStyle name="Normal 4 2 3 3 4 2" xfId="4799" xr:uid="{00000000-0005-0000-0000-00009D1A0000}"/>
    <cellStyle name="Normal 4 2 3 3 5" xfId="4800" xr:uid="{00000000-0005-0000-0000-00009E1A0000}"/>
    <cellStyle name="Normal 4 2 3 3 5 2" xfId="4801" xr:uid="{00000000-0005-0000-0000-00009F1A0000}"/>
    <cellStyle name="Normal 4 2 3 3 6" xfId="4802" xr:uid="{00000000-0005-0000-0000-0000A01A0000}"/>
    <cellStyle name="Normal 4 2 3 3 7" xfId="4803" xr:uid="{00000000-0005-0000-0000-0000A11A0000}"/>
    <cellStyle name="Normal 4 2 3 3 8" xfId="10437" xr:uid="{00000000-0005-0000-0000-0000A21A0000}"/>
    <cellStyle name="Normal 4 2 3 3 9" xfId="10438" xr:uid="{00000000-0005-0000-0000-0000A31A0000}"/>
    <cellStyle name="Normal 4 2 3 3_Графикон III.5.2.." xfId="4804" xr:uid="{00000000-0005-0000-0000-0000A41A0000}"/>
    <cellStyle name="Normal 4 2 3 4" xfId="4805" xr:uid="{00000000-0005-0000-0000-0000A51A0000}"/>
    <cellStyle name="Normal 4 2 3 4 2" xfId="4806" xr:uid="{00000000-0005-0000-0000-0000A61A0000}"/>
    <cellStyle name="Normal 4 2 3 4 3" xfId="4807" xr:uid="{00000000-0005-0000-0000-0000A71A0000}"/>
    <cellStyle name="Normal 4 2 3 4 4" xfId="4808" xr:uid="{00000000-0005-0000-0000-0000A81A0000}"/>
    <cellStyle name="Normal 4 2 3 4 5" xfId="10439" xr:uid="{00000000-0005-0000-0000-0000A91A0000}"/>
    <cellStyle name="Normal 4 2 3 4 6" xfId="10440" xr:uid="{00000000-0005-0000-0000-0000AA1A0000}"/>
    <cellStyle name="Normal 4 2 3 5" xfId="4809" xr:uid="{00000000-0005-0000-0000-0000AB1A0000}"/>
    <cellStyle name="Normal 4 2 3 5 2" xfId="4810" xr:uid="{00000000-0005-0000-0000-0000AC1A0000}"/>
    <cellStyle name="Normal 4 2 3 5 3" xfId="4811" xr:uid="{00000000-0005-0000-0000-0000AD1A0000}"/>
    <cellStyle name="Normal 4 2 3 6" xfId="4812" xr:uid="{00000000-0005-0000-0000-0000AE1A0000}"/>
    <cellStyle name="Normal 4 2 3 6 2" xfId="4813" xr:uid="{00000000-0005-0000-0000-0000AF1A0000}"/>
    <cellStyle name="Normal 4 2 3 7" xfId="4814" xr:uid="{00000000-0005-0000-0000-0000B01A0000}"/>
    <cellStyle name="Normal 4 2 3 7 2" xfId="4815" xr:uid="{00000000-0005-0000-0000-0000B11A0000}"/>
    <cellStyle name="Normal 4 2 3 8" xfId="4816" xr:uid="{00000000-0005-0000-0000-0000B21A0000}"/>
    <cellStyle name="Normal 4 2 3 9" xfId="4817" xr:uid="{00000000-0005-0000-0000-0000B31A0000}"/>
    <cellStyle name="Normal 4 2 3_Графикон III.5.2.." xfId="4818" xr:uid="{00000000-0005-0000-0000-0000B41A0000}"/>
    <cellStyle name="Normal 4 2 4" xfId="4819" xr:uid="{00000000-0005-0000-0000-0000B51A0000}"/>
    <cellStyle name="Normal 4 2 4 10" xfId="10441" xr:uid="{00000000-0005-0000-0000-0000B61A0000}"/>
    <cellStyle name="Normal 4 2 4 2" xfId="4820" xr:uid="{00000000-0005-0000-0000-0000B71A0000}"/>
    <cellStyle name="Normal 4 2 4 2 2" xfId="4821" xr:uid="{00000000-0005-0000-0000-0000B81A0000}"/>
    <cellStyle name="Normal 4 2 4 2 2 2" xfId="4822" xr:uid="{00000000-0005-0000-0000-0000B91A0000}"/>
    <cellStyle name="Normal 4 2 4 2 2 3" xfId="4823" xr:uid="{00000000-0005-0000-0000-0000BA1A0000}"/>
    <cellStyle name="Normal 4 2 4 2 2 4" xfId="4824" xr:uid="{00000000-0005-0000-0000-0000BB1A0000}"/>
    <cellStyle name="Normal 4 2 4 2 2 5" xfId="10442" xr:uid="{00000000-0005-0000-0000-0000BC1A0000}"/>
    <cellStyle name="Normal 4 2 4 2 2 6" xfId="10443" xr:uid="{00000000-0005-0000-0000-0000BD1A0000}"/>
    <cellStyle name="Normal 4 2 4 2 3" xfId="4825" xr:uid="{00000000-0005-0000-0000-0000BE1A0000}"/>
    <cellStyle name="Normal 4 2 4 2 3 2" xfId="4826" xr:uid="{00000000-0005-0000-0000-0000BF1A0000}"/>
    <cellStyle name="Normal 4 2 4 2 3 3" xfId="4827" xr:uid="{00000000-0005-0000-0000-0000C01A0000}"/>
    <cellStyle name="Normal 4 2 4 2 4" xfId="4828" xr:uid="{00000000-0005-0000-0000-0000C11A0000}"/>
    <cellStyle name="Normal 4 2 4 2 4 2" xfId="4829" xr:uid="{00000000-0005-0000-0000-0000C21A0000}"/>
    <cellStyle name="Normal 4 2 4 2 5" xfId="4830" xr:uid="{00000000-0005-0000-0000-0000C31A0000}"/>
    <cellStyle name="Normal 4 2 4 2 5 2" xfId="4831" xr:uid="{00000000-0005-0000-0000-0000C41A0000}"/>
    <cellStyle name="Normal 4 2 4 2 6" xfId="4832" xr:uid="{00000000-0005-0000-0000-0000C51A0000}"/>
    <cellStyle name="Normal 4 2 4 2 7" xfId="4833" xr:uid="{00000000-0005-0000-0000-0000C61A0000}"/>
    <cellStyle name="Normal 4 2 4 2 8" xfId="10444" xr:uid="{00000000-0005-0000-0000-0000C71A0000}"/>
    <cellStyle name="Normal 4 2 4 2 9" xfId="10445" xr:uid="{00000000-0005-0000-0000-0000C81A0000}"/>
    <cellStyle name="Normal 4 2 4 2_Графикон III.5.2.." xfId="4834" xr:uid="{00000000-0005-0000-0000-0000C91A0000}"/>
    <cellStyle name="Normal 4 2 4 3" xfId="4835" xr:uid="{00000000-0005-0000-0000-0000CA1A0000}"/>
    <cellStyle name="Normal 4 2 4 3 2" xfId="4836" xr:uid="{00000000-0005-0000-0000-0000CB1A0000}"/>
    <cellStyle name="Normal 4 2 4 3 3" xfId="4837" xr:uid="{00000000-0005-0000-0000-0000CC1A0000}"/>
    <cellStyle name="Normal 4 2 4 3 4" xfId="4838" xr:uid="{00000000-0005-0000-0000-0000CD1A0000}"/>
    <cellStyle name="Normal 4 2 4 3 5" xfId="10446" xr:uid="{00000000-0005-0000-0000-0000CE1A0000}"/>
    <cellStyle name="Normal 4 2 4 3 6" xfId="10447" xr:uid="{00000000-0005-0000-0000-0000CF1A0000}"/>
    <cellStyle name="Normal 4 2 4 4" xfId="4839" xr:uid="{00000000-0005-0000-0000-0000D01A0000}"/>
    <cellStyle name="Normal 4 2 4 4 2" xfId="4840" xr:uid="{00000000-0005-0000-0000-0000D11A0000}"/>
    <cellStyle name="Normal 4 2 4 4 3" xfId="4841" xr:uid="{00000000-0005-0000-0000-0000D21A0000}"/>
    <cellStyle name="Normal 4 2 4 5" xfId="4842" xr:uid="{00000000-0005-0000-0000-0000D31A0000}"/>
    <cellStyle name="Normal 4 2 4 5 2" xfId="4843" xr:uid="{00000000-0005-0000-0000-0000D41A0000}"/>
    <cellStyle name="Normal 4 2 4 6" xfId="4844" xr:uid="{00000000-0005-0000-0000-0000D51A0000}"/>
    <cellStyle name="Normal 4 2 4 6 2" xfId="4845" xr:uid="{00000000-0005-0000-0000-0000D61A0000}"/>
    <cellStyle name="Normal 4 2 4 7" xfId="4846" xr:uid="{00000000-0005-0000-0000-0000D71A0000}"/>
    <cellStyle name="Normal 4 2 4 8" xfId="4847" xr:uid="{00000000-0005-0000-0000-0000D81A0000}"/>
    <cellStyle name="Normal 4 2 4 9" xfId="10448" xr:uid="{00000000-0005-0000-0000-0000D91A0000}"/>
    <cellStyle name="Normal 4 2 4_Графикон III.5.2.." xfId="4848" xr:uid="{00000000-0005-0000-0000-0000DA1A0000}"/>
    <cellStyle name="Normal 4 2 5" xfId="4849" xr:uid="{00000000-0005-0000-0000-0000DB1A0000}"/>
    <cellStyle name="Normal 4 2 5 2" xfId="4850" xr:uid="{00000000-0005-0000-0000-0000DC1A0000}"/>
    <cellStyle name="Normal 4 2 5 2 2" xfId="4851" xr:uid="{00000000-0005-0000-0000-0000DD1A0000}"/>
    <cellStyle name="Normal 4 2 5 2 3" xfId="4852" xr:uid="{00000000-0005-0000-0000-0000DE1A0000}"/>
    <cellStyle name="Normal 4 2 5 2 4" xfId="4853" xr:uid="{00000000-0005-0000-0000-0000DF1A0000}"/>
    <cellStyle name="Normal 4 2 5 2 5" xfId="10449" xr:uid="{00000000-0005-0000-0000-0000E01A0000}"/>
    <cellStyle name="Normal 4 2 5 2 6" xfId="10450" xr:uid="{00000000-0005-0000-0000-0000E11A0000}"/>
    <cellStyle name="Normal 4 2 5 3" xfId="4854" xr:uid="{00000000-0005-0000-0000-0000E21A0000}"/>
    <cellStyle name="Normal 4 2 5 3 2" xfId="4855" xr:uid="{00000000-0005-0000-0000-0000E31A0000}"/>
    <cellStyle name="Normal 4 2 5 3 3" xfId="4856" xr:uid="{00000000-0005-0000-0000-0000E41A0000}"/>
    <cellStyle name="Normal 4 2 5 4" xfId="4857" xr:uid="{00000000-0005-0000-0000-0000E51A0000}"/>
    <cellStyle name="Normal 4 2 5 4 2" xfId="4858" xr:uid="{00000000-0005-0000-0000-0000E61A0000}"/>
    <cellStyle name="Normal 4 2 5 5" xfId="4859" xr:uid="{00000000-0005-0000-0000-0000E71A0000}"/>
    <cellStyle name="Normal 4 2 5 5 2" xfId="4860" xr:uid="{00000000-0005-0000-0000-0000E81A0000}"/>
    <cellStyle name="Normal 4 2 5 6" xfId="4861" xr:uid="{00000000-0005-0000-0000-0000E91A0000}"/>
    <cellStyle name="Normal 4 2 5 7" xfId="4862" xr:uid="{00000000-0005-0000-0000-0000EA1A0000}"/>
    <cellStyle name="Normal 4 2 5 8" xfId="10451" xr:uid="{00000000-0005-0000-0000-0000EB1A0000}"/>
    <cellStyle name="Normal 4 2 5 9" xfId="10452" xr:uid="{00000000-0005-0000-0000-0000EC1A0000}"/>
    <cellStyle name="Normal 4 2 5_Графикон III.5.2.." xfId="4863" xr:uid="{00000000-0005-0000-0000-0000ED1A0000}"/>
    <cellStyle name="Normal 4 2 6" xfId="4864" xr:uid="{00000000-0005-0000-0000-0000EE1A0000}"/>
    <cellStyle name="Normal 4 2 6 2" xfId="4865" xr:uid="{00000000-0005-0000-0000-0000EF1A0000}"/>
    <cellStyle name="Normal 4 2 6 3" xfId="4866" xr:uid="{00000000-0005-0000-0000-0000F01A0000}"/>
    <cellStyle name="Normal 4 2 6 4" xfId="4867" xr:uid="{00000000-0005-0000-0000-0000F11A0000}"/>
    <cellStyle name="Normal 4 2 6 5" xfId="10453" xr:uid="{00000000-0005-0000-0000-0000F21A0000}"/>
    <cellStyle name="Normal 4 2 6 6" xfId="10454" xr:uid="{00000000-0005-0000-0000-0000F31A0000}"/>
    <cellStyle name="Normal 4 2 7" xfId="4868" xr:uid="{00000000-0005-0000-0000-0000F41A0000}"/>
    <cellStyle name="Normal 4 2 7 2" xfId="4869" xr:uid="{00000000-0005-0000-0000-0000F51A0000}"/>
    <cellStyle name="Normal 4 2 7 3" xfId="4870" xr:uid="{00000000-0005-0000-0000-0000F61A0000}"/>
    <cellStyle name="Normal 4 2 7 4" xfId="10455" xr:uid="{00000000-0005-0000-0000-0000F71A0000}"/>
    <cellStyle name="Normal 4 2 8" xfId="4871" xr:uid="{00000000-0005-0000-0000-0000F81A0000}"/>
    <cellStyle name="Normal 4 2 8 2" xfId="4872" xr:uid="{00000000-0005-0000-0000-0000F91A0000}"/>
    <cellStyle name="Normal 4 2 9" xfId="4873" xr:uid="{00000000-0005-0000-0000-0000FA1A0000}"/>
    <cellStyle name="Normal 4 2 9 2" xfId="4874" xr:uid="{00000000-0005-0000-0000-0000FB1A0000}"/>
    <cellStyle name="Normal 4 2_Графикон III.5.2.." xfId="4875" xr:uid="{00000000-0005-0000-0000-0000FC1A0000}"/>
    <cellStyle name="Normal 4 3" xfId="4876" xr:uid="{00000000-0005-0000-0000-0000FD1A0000}"/>
    <cellStyle name="Normal 4 3 10" xfId="4877" xr:uid="{00000000-0005-0000-0000-0000FE1A0000}"/>
    <cellStyle name="Normal 4 3 11" xfId="10456" xr:uid="{00000000-0005-0000-0000-0000FF1A0000}"/>
    <cellStyle name="Normal 4 3 12" xfId="10457" xr:uid="{00000000-0005-0000-0000-0000001B0000}"/>
    <cellStyle name="Normal 4 3 2" xfId="4878" xr:uid="{00000000-0005-0000-0000-0000011B0000}"/>
    <cellStyle name="Normal 4 3 2 10" xfId="10458" xr:uid="{00000000-0005-0000-0000-0000021B0000}"/>
    <cellStyle name="Normal 4 3 2 11" xfId="10459" xr:uid="{00000000-0005-0000-0000-0000031B0000}"/>
    <cellStyle name="Normal 4 3 2 2" xfId="4879" xr:uid="{00000000-0005-0000-0000-0000041B0000}"/>
    <cellStyle name="Normal 4 3 2 2 10" xfId="10460" xr:uid="{00000000-0005-0000-0000-0000051B0000}"/>
    <cellStyle name="Normal 4 3 2 2 2" xfId="4880" xr:uid="{00000000-0005-0000-0000-0000061B0000}"/>
    <cellStyle name="Normal 4 3 2 2 2 2" xfId="4881" xr:uid="{00000000-0005-0000-0000-0000071B0000}"/>
    <cellStyle name="Normal 4 3 2 2 2 2 2" xfId="4882" xr:uid="{00000000-0005-0000-0000-0000081B0000}"/>
    <cellStyle name="Normal 4 3 2 2 2 2 3" xfId="4883" xr:uid="{00000000-0005-0000-0000-0000091B0000}"/>
    <cellStyle name="Normal 4 3 2 2 2 2 4" xfId="4884" xr:uid="{00000000-0005-0000-0000-00000A1B0000}"/>
    <cellStyle name="Normal 4 3 2 2 2 2 5" xfId="10461" xr:uid="{00000000-0005-0000-0000-00000B1B0000}"/>
    <cellStyle name="Normal 4 3 2 2 2 2 6" xfId="10462" xr:uid="{00000000-0005-0000-0000-00000C1B0000}"/>
    <cellStyle name="Normal 4 3 2 2 2 3" xfId="4885" xr:uid="{00000000-0005-0000-0000-00000D1B0000}"/>
    <cellStyle name="Normal 4 3 2 2 2 3 2" xfId="4886" xr:uid="{00000000-0005-0000-0000-00000E1B0000}"/>
    <cellStyle name="Normal 4 3 2 2 2 3 3" xfId="4887" xr:uid="{00000000-0005-0000-0000-00000F1B0000}"/>
    <cellStyle name="Normal 4 3 2 2 2 4" xfId="4888" xr:uid="{00000000-0005-0000-0000-0000101B0000}"/>
    <cellStyle name="Normal 4 3 2 2 2 4 2" xfId="4889" xr:uid="{00000000-0005-0000-0000-0000111B0000}"/>
    <cellStyle name="Normal 4 3 2 2 2 5" xfId="4890" xr:uid="{00000000-0005-0000-0000-0000121B0000}"/>
    <cellStyle name="Normal 4 3 2 2 2 5 2" xfId="4891" xr:uid="{00000000-0005-0000-0000-0000131B0000}"/>
    <cellStyle name="Normal 4 3 2 2 2 6" xfId="4892" xr:uid="{00000000-0005-0000-0000-0000141B0000}"/>
    <cellStyle name="Normal 4 3 2 2 2 7" xfId="4893" xr:uid="{00000000-0005-0000-0000-0000151B0000}"/>
    <cellStyle name="Normal 4 3 2 2 2 8" xfId="10463" xr:uid="{00000000-0005-0000-0000-0000161B0000}"/>
    <cellStyle name="Normal 4 3 2 2 2 9" xfId="10464" xr:uid="{00000000-0005-0000-0000-0000171B0000}"/>
    <cellStyle name="Normal 4 3 2 2 2_Графикон III.5.2.." xfId="4894" xr:uid="{00000000-0005-0000-0000-0000181B0000}"/>
    <cellStyle name="Normal 4 3 2 2 3" xfId="4895" xr:uid="{00000000-0005-0000-0000-0000191B0000}"/>
    <cellStyle name="Normal 4 3 2 2 3 2" xfId="4896" xr:uid="{00000000-0005-0000-0000-00001A1B0000}"/>
    <cellStyle name="Normal 4 3 2 2 3 3" xfId="4897" xr:uid="{00000000-0005-0000-0000-00001B1B0000}"/>
    <cellStyle name="Normal 4 3 2 2 3 4" xfId="4898" xr:uid="{00000000-0005-0000-0000-00001C1B0000}"/>
    <cellStyle name="Normal 4 3 2 2 3 5" xfId="10465" xr:uid="{00000000-0005-0000-0000-00001D1B0000}"/>
    <cellStyle name="Normal 4 3 2 2 3 6" xfId="10466" xr:uid="{00000000-0005-0000-0000-00001E1B0000}"/>
    <cellStyle name="Normal 4 3 2 2 4" xfId="4899" xr:uid="{00000000-0005-0000-0000-00001F1B0000}"/>
    <cellStyle name="Normal 4 3 2 2 4 2" xfId="4900" xr:uid="{00000000-0005-0000-0000-0000201B0000}"/>
    <cellStyle name="Normal 4 3 2 2 4 3" xfId="4901" xr:uid="{00000000-0005-0000-0000-0000211B0000}"/>
    <cellStyle name="Normal 4 3 2 2 5" xfId="4902" xr:uid="{00000000-0005-0000-0000-0000221B0000}"/>
    <cellStyle name="Normal 4 3 2 2 5 2" xfId="4903" xr:uid="{00000000-0005-0000-0000-0000231B0000}"/>
    <cellStyle name="Normal 4 3 2 2 6" xfId="4904" xr:uid="{00000000-0005-0000-0000-0000241B0000}"/>
    <cellStyle name="Normal 4 3 2 2 6 2" xfId="4905" xr:uid="{00000000-0005-0000-0000-0000251B0000}"/>
    <cellStyle name="Normal 4 3 2 2 7" xfId="4906" xr:uid="{00000000-0005-0000-0000-0000261B0000}"/>
    <cellStyle name="Normal 4 3 2 2 8" xfId="4907" xr:uid="{00000000-0005-0000-0000-0000271B0000}"/>
    <cellStyle name="Normal 4 3 2 2 9" xfId="10467" xr:uid="{00000000-0005-0000-0000-0000281B0000}"/>
    <cellStyle name="Normal 4 3 2 2_Графикон III.5.2.." xfId="4908" xr:uid="{00000000-0005-0000-0000-0000291B0000}"/>
    <cellStyle name="Normal 4 3 2 3" xfId="4909" xr:uid="{00000000-0005-0000-0000-00002A1B0000}"/>
    <cellStyle name="Normal 4 3 2 3 2" xfId="4910" xr:uid="{00000000-0005-0000-0000-00002B1B0000}"/>
    <cellStyle name="Normal 4 3 2 3 2 2" xfId="4911" xr:uid="{00000000-0005-0000-0000-00002C1B0000}"/>
    <cellStyle name="Normal 4 3 2 3 2 3" xfId="4912" xr:uid="{00000000-0005-0000-0000-00002D1B0000}"/>
    <cellStyle name="Normal 4 3 2 3 2 4" xfId="4913" xr:uid="{00000000-0005-0000-0000-00002E1B0000}"/>
    <cellStyle name="Normal 4 3 2 3 2 5" xfId="10468" xr:uid="{00000000-0005-0000-0000-00002F1B0000}"/>
    <cellStyle name="Normal 4 3 2 3 2 6" xfId="10469" xr:uid="{00000000-0005-0000-0000-0000301B0000}"/>
    <cellStyle name="Normal 4 3 2 3 3" xfId="4914" xr:uid="{00000000-0005-0000-0000-0000311B0000}"/>
    <cellStyle name="Normal 4 3 2 3 3 2" xfId="4915" xr:uid="{00000000-0005-0000-0000-0000321B0000}"/>
    <cellStyle name="Normal 4 3 2 3 3 3" xfId="4916" xr:uid="{00000000-0005-0000-0000-0000331B0000}"/>
    <cellStyle name="Normal 4 3 2 3 4" xfId="4917" xr:uid="{00000000-0005-0000-0000-0000341B0000}"/>
    <cellStyle name="Normal 4 3 2 3 4 2" xfId="4918" xr:uid="{00000000-0005-0000-0000-0000351B0000}"/>
    <cellStyle name="Normal 4 3 2 3 5" xfId="4919" xr:uid="{00000000-0005-0000-0000-0000361B0000}"/>
    <cellStyle name="Normal 4 3 2 3 5 2" xfId="4920" xr:uid="{00000000-0005-0000-0000-0000371B0000}"/>
    <cellStyle name="Normal 4 3 2 3 6" xfId="4921" xr:uid="{00000000-0005-0000-0000-0000381B0000}"/>
    <cellStyle name="Normal 4 3 2 3 7" xfId="4922" xr:uid="{00000000-0005-0000-0000-0000391B0000}"/>
    <cellStyle name="Normal 4 3 2 3 8" xfId="10470" xr:uid="{00000000-0005-0000-0000-00003A1B0000}"/>
    <cellStyle name="Normal 4 3 2 3 9" xfId="10471" xr:uid="{00000000-0005-0000-0000-00003B1B0000}"/>
    <cellStyle name="Normal 4 3 2 3_Графикон III.5.2.." xfId="4923" xr:uid="{00000000-0005-0000-0000-00003C1B0000}"/>
    <cellStyle name="Normal 4 3 2 4" xfId="4924" xr:uid="{00000000-0005-0000-0000-00003D1B0000}"/>
    <cellStyle name="Normal 4 3 2 4 2" xfId="4925" xr:uid="{00000000-0005-0000-0000-00003E1B0000}"/>
    <cellStyle name="Normal 4 3 2 4 3" xfId="4926" xr:uid="{00000000-0005-0000-0000-00003F1B0000}"/>
    <cellStyle name="Normal 4 3 2 4 4" xfId="4927" xr:uid="{00000000-0005-0000-0000-0000401B0000}"/>
    <cellStyle name="Normal 4 3 2 4 5" xfId="10472" xr:uid="{00000000-0005-0000-0000-0000411B0000}"/>
    <cellStyle name="Normal 4 3 2 4 6" xfId="10473" xr:uid="{00000000-0005-0000-0000-0000421B0000}"/>
    <cellStyle name="Normal 4 3 2 5" xfId="4928" xr:uid="{00000000-0005-0000-0000-0000431B0000}"/>
    <cellStyle name="Normal 4 3 2 5 2" xfId="4929" xr:uid="{00000000-0005-0000-0000-0000441B0000}"/>
    <cellStyle name="Normal 4 3 2 5 3" xfId="4930" xr:uid="{00000000-0005-0000-0000-0000451B0000}"/>
    <cellStyle name="Normal 4 3 2 5 4" xfId="10474" xr:uid="{00000000-0005-0000-0000-0000461B0000}"/>
    <cellStyle name="Normal 4 3 2 6" xfId="4931" xr:uid="{00000000-0005-0000-0000-0000471B0000}"/>
    <cellStyle name="Normal 4 3 2 6 2" xfId="4932" xr:uid="{00000000-0005-0000-0000-0000481B0000}"/>
    <cellStyle name="Normal 4 3 2 7" xfId="4933" xr:uid="{00000000-0005-0000-0000-0000491B0000}"/>
    <cellStyle name="Normal 4 3 2 7 2" xfId="4934" xr:uid="{00000000-0005-0000-0000-00004A1B0000}"/>
    <cellStyle name="Normal 4 3 2 8" xfId="4935" xr:uid="{00000000-0005-0000-0000-00004B1B0000}"/>
    <cellStyle name="Normal 4 3 2 9" xfId="4936" xr:uid="{00000000-0005-0000-0000-00004C1B0000}"/>
    <cellStyle name="Normal 4 3 2_Графикон III.5.2.." xfId="4937" xr:uid="{00000000-0005-0000-0000-00004D1B0000}"/>
    <cellStyle name="Normal 4 3 3" xfId="4938" xr:uid="{00000000-0005-0000-0000-00004E1B0000}"/>
    <cellStyle name="Normal 4 3 3 10" xfId="10475" xr:uid="{00000000-0005-0000-0000-00004F1B0000}"/>
    <cellStyle name="Normal 4 3 3 2" xfId="4939" xr:uid="{00000000-0005-0000-0000-0000501B0000}"/>
    <cellStyle name="Normal 4 3 3 2 2" xfId="4940" xr:uid="{00000000-0005-0000-0000-0000511B0000}"/>
    <cellStyle name="Normal 4 3 3 2 2 2" xfId="4941" xr:uid="{00000000-0005-0000-0000-0000521B0000}"/>
    <cellStyle name="Normal 4 3 3 2 2 3" xfId="4942" xr:uid="{00000000-0005-0000-0000-0000531B0000}"/>
    <cellStyle name="Normal 4 3 3 2 2 4" xfId="4943" xr:uid="{00000000-0005-0000-0000-0000541B0000}"/>
    <cellStyle name="Normal 4 3 3 2 2 5" xfId="10476" xr:uid="{00000000-0005-0000-0000-0000551B0000}"/>
    <cellStyle name="Normal 4 3 3 2 2 6" xfId="10477" xr:uid="{00000000-0005-0000-0000-0000561B0000}"/>
    <cellStyle name="Normal 4 3 3 2 3" xfId="4944" xr:uid="{00000000-0005-0000-0000-0000571B0000}"/>
    <cellStyle name="Normal 4 3 3 2 3 2" xfId="4945" xr:uid="{00000000-0005-0000-0000-0000581B0000}"/>
    <cellStyle name="Normal 4 3 3 2 3 3" xfId="4946" xr:uid="{00000000-0005-0000-0000-0000591B0000}"/>
    <cellStyle name="Normal 4 3 3 2 4" xfId="4947" xr:uid="{00000000-0005-0000-0000-00005A1B0000}"/>
    <cellStyle name="Normal 4 3 3 2 4 2" xfId="4948" xr:uid="{00000000-0005-0000-0000-00005B1B0000}"/>
    <cellStyle name="Normal 4 3 3 2 5" xfId="4949" xr:uid="{00000000-0005-0000-0000-00005C1B0000}"/>
    <cellStyle name="Normal 4 3 3 2 5 2" xfId="4950" xr:uid="{00000000-0005-0000-0000-00005D1B0000}"/>
    <cellStyle name="Normal 4 3 3 2 6" xfId="4951" xr:uid="{00000000-0005-0000-0000-00005E1B0000}"/>
    <cellStyle name="Normal 4 3 3 2 7" xfId="4952" xr:uid="{00000000-0005-0000-0000-00005F1B0000}"/>
    <cellStyle name="Normal 4 3 3 2 8" xfId="10478" xr:uid="{00000000-0005-0000-0000-0000601B0000}"/>
    <cellStyle name="Normal 4 3 3 2 9" xfId="10479" xr:uid="{00000000-0005-0000-0000-0000611B0000}"/>
    <cellStyle name="Normal 4 3 3 2_Графикон III.5.2.." xfId="4953" xr:uid="{00000000-0005-0000-0000-0000621B0000}"/>
    <cellStyle name="Normal 4 3 3 3" xfId="4954" xr:uid="{00000000-0005-0000-0000-0000631B0000}"/>
    <cellStyle name="Normal 4 3 3 3 2" xfId="4955" xr:uid="{00000000-0005-0000-0000-0000641B0000}"/>
    <cellStyle name="Normal 4 3 3 3 3" xfId="4956" xr:uid="{00000000-0005-0000-0000-0000651B0000}"/>
    <cellStyle name="Normal 4 3 3 3 4" xfId="4957" xr:uid="{00000000-0005-0000-0000-0000661B0000}"/>
    <cellStyle name="Normal 4 3 3 3 5" xfId="10480" xr:uid="{00000000-0005-0000-0000-0000671B0000}"/>
    <cellStyle name="Normal 4 3 3 3 6" xfId="10481" xr:uid="{00000000-0005-0000-0000-0000681B0000}"/>
    <cellStyle name="Normal 4 3 3 4" xfId="4958" xr:uid="{00000000-0005-0000-0000-0000691B0000}"/>
    <cellStyle name="Normal 4 3 3 4 2" xfId="4959" xr:uid="{00000000-0005-0000-0000-00006A1B0000}"/>
    <cellStyle name="Normal 4 3 3 4 3" xfId="4960" xr:uid="{00000000-0005-0000-0000-00006B1B0000}"/>
    <cellStyle name="Normal 4 3 3 5" xfId="4961" xr:uid="{00000000-0005-0000-0000-00006C1B0000}"/>
    <cellStyle name="Normal 4 3 3 5 2" xfId="4962" xr:uid="{00000000-0005-0000-0000-00006D1B0000}"/>
    <cellStyle name="Normal 4 3 3 6" xfId="4963" xr:uid="{00000000-0005-0000-0000-00006E1B0000}"/>
    <cellStyle name="Normal 4 3 3 6 2" xfId="4964" xr:uid="{00000000-0005-0000-0000-00006F1B0000}"/>
    <cellStyle name="Normal 4 3 3 7" xfId="4965" xr:uid="{00000000-0005-0000-0000-0000701B0000}"/>
    <cellStyle name="Normal 4 3 3 8" xfId="4966" xr:uid="{00000000-0005-0000-0000-0000711B0000}"/>
    <cellStyle name="Normal 4 3 3 9" xfId="10482" xr:uid="{00000000-0005-0000-0000-0000721B0000}"/>
    <cellStyle name="Normal 4 3 3_Графикон III.5.2.." xfId="4967" xr:uid="{00000000-0005-0000-0000-0000731B0000}"/>
    <cellStyle name="Normal 4 3 4" xfId="4968" xr:uid="{00000000-0005-0000-0000-0000741B0000}"/>
    <cellStyle name="Normal 4 3 4 2" xfId="4969" xr:uid="{00000000-0005-0000-0000-0000751B0000}"/>
    <cellStyle name="Normal 4 3 4 2 2" xfId="4970" xr:uid="{00000000-0005-0000-0000-0000761B0000}"/>
    <cellStyle name="Normal 4 3 4 2 3" xfId="4971" xr:uid="{00000000-0005-0000-0000-0000771B0000}"/>
    <cellStyle name="Normal 4 3 4 2 4" xfId="4972" xr:uid="{00000000-0005-0000-0000-0000781B0000}"/>
    <cellStyle name="Normal 4 3 4 2 5" xfId="10483" xr:uid="{00000000-0005-0000-0000-0000791B0000}"/>
    <cellStyle name="Normal 4 3 4 2 6" xfId="10484" xr:uid="{00000000-0005-0000-0000-00007A1B0000}"/>
    <cellStyle name="Normal 4 3 4 3" xfId="4973" xr:uid="{00000000-0005-0000-0000-00007B1B0000}"/>
    <cellStyle name="Normal 4 3 4 3 2" xfId="4974" xr:uid="{00000000-0005-0000-0000-00007C1B0000}"/>
    <cellStyle name="Normal 4 3 4 3 3" xfId="4975" xr:uid="{00000000-0005-0000-0000-00007D1B0000}"/>
    <cellStyle name="Normal 4 3 4 4" xfId="4976" xr:uid="{00000000-0005-0000-0000-00007E1B0000}"/>
    <cellStyle name="Normal 4 3 4 4 2" xfId="4977" xr:uid="{00000000-0005-0000-0000-00007F1B0000}"/>
    <cellStyle name="Normal 4 3 4 5" xfId="4978" xr:uid="{00000000-0005-0000-0000-0000801B0000}"/>
    <cellStyle name="Normal 4 3 4 5 2" xfId="4979" xr:uid="{00000000-0005-0000-0000-0000811B0000}"/>
    <cellStyle name="Normal 4 3 4 6" xfId="4980" xr:uid="{00000000-0005-0000-0000-0000821B0000}"/>
    <cellStyle name="Normal 4 3 4 7" xfId="4981" xr:uid="{00000000-0005-0000-0000-0000831B0000}"/>
    <cellStyle name="Normal 4 3 4 8" xfId="10485" xr:uid="{00000000-0005-0000-0000-0000841B0000}"/>
    <cellStyle name="Normal 4 3 4 9" xfId="10486" xr:uid="{00000000-0005-0000-0000-0000851B0000}"/>
    <cellStyle name="Normal 4 3 4_Графикон III.5.2.." xfId="4982" xr:uid="{00000000-0005-0000-0000-0000861B0000}"/>
    <cellStyle name="Normal 4 3 5" xfId="4983" xr:uid="{00000000-0005-0000-0000-0000871B0000}"/>
    <cellStyle name="Normal 4 3 5 2" xfId="4984" xr:uid="{00000000-0005-0000-0000-0000881B0000}"/>
    <cellStyle name="Normal 4 3 5 3" xfId="4985" xr:uid="{00000000-0005-0000-0000-0000891B0000}"/>
    <cellStyle name="Normal 4 3 5 4" xfId="4986" xr:uid="{00000000-0005-0000-0000-00008A1B0000}"/>
    <cellStyle name="Normal 4 3 5 5" xfId="10487" xr:uid="{00000000-0005-0000-0000-00008B1B0000}"/>
    <cellStyle name="Normal 4 3 5 6" xfId="10488" xr:uid="{00000000-0005-0000-0000-00008C1B0000}"/>
    <cellStyle name="Normal 4 3 6" xfId="4987" xr:uid="{00000000-0005-0000-0000-00008D1B0000}"/>
    <cellStyle name="Normal 4 3 6 2" xfId="4988" xr:uid="{00000000-0005-0000-0000-00008E1B0000}"/>
    <cellStyle name="Normal 4 3 6 3" xfId="4989" xr:uid="{00000000-0005-0000-0000-00008F1B0000}"/>
    <cellStyle name="Normal 4 3 6 4" xfId="10489" xr:uid="{00000000-0005-0000-0000-0000901B0000}"/>
    <cellStyle name="Normal 4 3 7" xfId="4990" xr:uid="{00000000-0005-0000-0000-0000911B0000}"/>
    <cellStyle name="Normal 4 3 7 2" xfId="4991" xr:uid="{00000000-0005-0000-0000-0000921B0000}"/>
    <cellStyle name="Normal 4 3 8" xfId="4992" xr:uid="{00000000-0005-0000-0000-0000931B0000}"/>
    <cellStyle name="Normal 4 3 8 2" xfId="4993" xr:uid="{00000000-0005-0000-0000-0000941B0000}"/>
    <cellStyle name="Normal 4 3 9" xfId="4994" xr:uid="{00000000-0005-0000-0000-0000951B0000}"/>
    <cellStyle name="Normal 4 3_Графикон III.5.2.." xfId="4995" xr:uid="{00000000-0005-0000-0000-0000961B0000}"/>
    <cellStyle name="Normal 4 4" xfId="4996" xr:uid="{00000000-0005-0000-0000-0000971B0000}"/>
    <cellStyle name="Normal 4 4 2" xfId="4997" xr:uid="{00000000-0005-0000-0000-0000981B0000}"/>
    <cellStyle name="Normal 4 4 2 2" xfId="4998" xr:uid="{00000000-0005-0000-0000-0000991B0000}"/>
    <cellStyle name="Normal 4 4 2 3" xfId="10490" xr:uid="{00000000-0005-0000-0000-00009A1B0000}"/>
    <cellStyle name="Normal 4 4 3" xfId="10491" xr:uid="{00000000-0005-0000-0000-00009B1B0000}"/>
    <cellStyle name="Normal 4 5" xfId="4999" xr:uid="{00000000-0005-0000-0000-00009C1B0000}"/>
    <cellStyle name="Normal 4 6" xfId="5000" xr:uid="{00000000-0005-0000-0000-00009D1B0000}"/>
    <cellStyle name="Normal 4 6 2" xfId="5001" xr:uid="{00000000-0005-0000-0000-00009E1B0000}"/>
    <cellStyle name="Normal 4 6 2 2" xfId="5002" xr:uid="{00000000-0005-0000-0000-00009F1B0000}"/>
    <cellStyle name="Normal 4 6 2 3" xfId="5003" xr:uid="{00000000-0005-0000-0000-0000A01B0000}"/>
    <cellStyle name="Normal 4 6 3" xfId="5004" xr:uid="{00000000-0005-0000-0000-0000A11B0000}"/>
    <cellStyle name="Normal 4 6 3 2" xfId="5005" xr:uid="{00000000-0005-0000-0000-0000A21B0000}"/>
    <cellStyle name="Normal 4 6 3 3" xfId="5006" xr:uid="{00000000-0005-0000-0000-0000A31B0000}"/>
    <cellStyle name="Normal 4 6 4" xfId="5007" xr:uid="{00000000-0005-0000-0000-0000A41B0000}"/>
    <cellStyle name="Normal 4 6 4 2" xfId="5008" xr:uid="{00000000-0005-0000-0000-0000A51B0000}"/>
    <cellStyle name="Normal 4 6 5" xfId="5009" xr:uid="{00000000-0005-0000-0000-0000A61B0000}"/>
    <cellStyle name="Normal 4 6 6" xfId="5010" xr:uid="{00000000-0005-0000-0000-0000A71B0000}"/>
    <cellStyle name="Normal 4 6 7" xfId="5011" xr:uid="{00000000-0005-0000-0000-0000A81B0000}"/>
    <cellStyle name="Normal 4 6 8" xfId="10492" xr:uid="{00000000-0005-0000-0000-0000A91B0000}"/>
    <cellStyle name="Normal 4 6_Графикон III.5.2.." xfId="5012" xr:uid="{00000000-0005-0000-0000-0000AA1B0000}"/>
    <cellStyle name="Normal 4 7" xfId="5013" xr:uid="{00000000-0005-0000-0000-0000AB1B0000}"/>
    <cellStyle name="Normal 4 7 2" xfId="10493" xr:uid="{00000000-0005-0000-0000-0000AC1B0000}"/>
    <cellStyle name="Normal 4 7 3" xfId="10494" xr:uid="{00000000-0005-0000-0000-0000AD1B0000}"/>
    <cellStyle name="Normal 4 8" xfId="5014" xr:uid="{00000000-0005-0000-0000-0000AE1B0000}"/>
    <cellStyle name="Normal 4 9" xfId="5015" xr:uid="{00000000-0005-0000-0000-0000AF1B0000}"/>
    <cellStyle name="Normal 4_Copy of IV 1 Determinante inflacije - Kretanja na trzistu novca (Miodrag)" xfId="10495" xr:uid="{00000000-0005-0000-0000-0000B01B0000}"/>
    <cellStyle name="Normal 40" xfId="5016" xr:uid="{00000000-0005-0000-0000-0000B11B0000}"/>
    <cellStyle name="Normal 40 2" xfId="5017" xr:uid="{00000000-0005-0000-0000-0000B21B0000}"/>
    <cellStyle name="Normal 41" xfId="5018" xr:uid="{00000000-0005-0000-0000-0000B31B0000}"/>
    <cellStyle name="Normal 41 10" xfId="10496" xr:uid="{00000000-0005-0000-0000-0000B41B0000}"/>
    <cellStyle name="Normal 41 2" xfId="5019" xr:uid="{00000000-0005-0000-0000-0000B51B0000}"/>
    <cellStyle name="Normal 41 2 2" xfId="5020" xr:uid="{00000000-0005-0000-0000-0000B61B0000}"/>
    <cellStyle name="Normal 41 2 2 2" xfId="5021" xr:uid="{00000000-0005-0000-0000-0000B71B0000}"/>
    <cellStyle name="Normal 41 2 2 3" xfId="5022" xr:uid="{00000000-0005-0000-0000-0000B81B0000}"/>
    <cellStyle name="Normal 41 2 2 4" xfId="5023" xr:uid="{00000000-0005-0000-0000-0000B91B0000}"/>
    <cellStyle name="Normal 41 2 2 5" xfId="10497" xr:uid="{00000000-0005-0000-0000-0000BA1B0000}"/>
    <cellStyle name="Normal 41 2 2 6" xfId="10498" xr:uid="{00000000-0005-0000-0000-0000BB1B0000}"/>
    <cellStyle name="Normal 41 2 3" xfId="5024" xr:uid="{00000000-0005-0000-0000-0000BC1B0000}"/>
    <cellStyle name="Normal 41 2 3 2" xfId="5025" xr:uid="{00000000-0005-0000-0000-0000BD1B0000}"/>
    <cellStyle name="Normal 41 2 3 3" xfId="5026" xr:uid="{00000000-0005-0000-0000-0000BE1B0000}"/>
    <cellStyle name="Normal 41 2 4" xfId="5027" xr:uid="{00000000-0005-0000-0000-0000BF1B0000}"/>
    <cellStyle name="Normal 41 2 4 2" xfId="5028" xr:uid="{00000000-0005-0000-0000-0000C01B0000}"/>
    <cellStyle name="Normal 41 2 5" xfId="5029" xr:uid="{00000000-0005-0000-0000-0000C11B0000}"/>
    <cellStyle name="Normal 41 2 5 2" xfId="5030" xr:uid="{00000000-0005-0000-0000-0000C21B0000}"/>
    <cellStyle name="Normal 41 2 6" xfId="5031" xr:uid="{00000000-0005-0000-0000-0000C31B0000}"/>
    <cellStyle name="Normal 41 2 7" xfId="5032" xr:uid="{00000000-0005-0000-0000-0000C41B0000}"/>
    <cellStyle name="Normal 41 2 8" xfId="10499" xr:uid="{00000000-0005-0000-0000-0000C51B0000}"/>
    <cellStyle name="Normal 41 2 9" xfId="10500" xr:uid="{00000000-0005-0000-0000-0000C61B0000}"/>
    <cellStyle name="Normal 41 2_Графикон III.5.2.." xfId="5033" xr:uid="{00000000-0005-0000-0000-0000C71B0000}"/>
    <cellStyle name="Normal 41 3" xfId="5034" xr:uid="{00000000-0005-0000-0000-0000C81B0000}"/>
    <cellStyle name="Normal 41 3 2" xfId="5035" xr:uid="{00000000-0005-0000-0000-0000C91B0000}"/>
    <cellStyle name="Normal 41 3 3" xfId="5036" xr:uid="{00000000-0005-0000-0000-0000CA1B0000}"/>
    <cellStyle name="Normal 41 3 4" xfId="5037" xr:uid="{00000000-0005-0000-0000-0000CB1B0000}"/>
    <cellStyle name="Normal 41 3 5" xfId="10501" xr:uid="{00000000-0005-0000-0000-0000CC1B0000}"/>
    <cellStyle name="Normal 41 3 6" xfId="10502" xr:uid="{00000000-0005-0000-0000-0000CD1B0000}"/>
    <cellStyle name="Normal 41 4" xfId="5038" xr:uid="{00000000-0005-0000-0000-0000CE1B0000}"/>
    <cellStyle name="Normal 41 4 2" xfId="5039" xr:uid="{00000000-0005-0000-0000-0000CF1B0000}"/>
    <cellStyle name="Normal 41 4 3" xfId="5040" xr:uid="{00000000-0005-0000-0000-0000D01B0000}"/>
    <cellStyle name="Normal 41 5" xfId="5041" xr:uid="{00000000-0005-0000-0000-0000D11B0000}"/>
    <cellStyle name="Normal 41 5 2" xfId="5042" xr:uid="{00000000-0005-0000-0000-0000D21B0000}"/>
    <cellStyle name="Normal 41 6" xfId="5043" xr:uid="{00000000-0005-0000-0000-0000D31B0000}"/>
    <cellStyle name="Normal 41 6 2" xfId="5044" xr:uid="{00000000-0005-0000-0000-0000D41B0000}"/>
    <cellStyle name="Normal 41 7" xfId="5045" xr:uid="{00000000-0005-0000-0000-0000D51B0000}"/>
    <cellStyle name="Normal 41 8" xfId="5046" xr:uid="{00000000-0005-0000-0000-0000D61B0000}"/>
    <cellStyle name="Normal 41 9" xfId="10503" xr:uid="{00000000-0005-0000-0000-0000D71B0000}"/>
    <cellStyle name="Normal 41_Графикон III.5.2.." xfId="5047" xr:uid="{00000000-0005-0000-0000-0000D81B0000}"/>
    <cellStyle name="Normal 42" xfId="5048" xr:uid="{00000000-0005-0000-0000-0000D91B0000}"/>
    <cellStyle name="Normal 42 10" xfId="10504" xr:uid="{00000000-0005-0000-0000-0000DA1B0000}"/>
    <cellStyle name="Normal 42 2" xfId="5049" xr:uid="{00000000-0005-0000-0000-0000DB1B0000}"/>
    <cellStyle name="Normal 42 2 2" xfId="5050" xr:uid="{00000000-0005-0000-0000-0000DC1B0000}"/>
    <cellStyle name="Normal 42 2 2 2" xfId="5051" xr:uid="{00000000-0005-0000-0000-0000DD1B0000}"/>
    <cellStyle name="Normal 42 2 2 3" xfId="5052" xr:uid="{00000000-0005-0000-0000-0000DE1B0000}"/>
    <cellStyle name="Normal 42 2 2 4" xfId="5053" xr:uid="{00000000-0005-0000-0000-0000DF1B0000}"/>
    <cellStyle name="Normal 42 2 2 5" xfId="10505" xr:uid="{00000000-0005-0000-0000-0000E01B0000}"/>
    <cellStyle name="Normal 42 2 2 6" xfId="10506" xr:uid="{00000000-0005-0000-0000-0000E11B0000}"/>
    <cellStyle name="Normal 42 2 3" xfId="5054" xr:uid="{00000000-0005-0000-0000-0000E21B0000}"/>
    <cellStyle name="Normal 42 2 3 2" xfId="5055" xr:uid="{00000000-0005-0000-0000-0000E31B0000}"/>
    <cellStyle name="Normal 42 2 3 3" xfId="5056" xr:uid="{00000000-0005-0000-0000-0000E41B0000}"/>
    <cellStyle name="Normal 42 2 4" xfId="5057" xr:uid="{00000000-0005-0000-0000-0000E51B0000}"/>
    <cellStyle name="Normal 42 2 4 2" xfId="5058" xr:uid="{00000000-0005-0000-0000-0000E61B0000}"/>
    <cellStyle name="Normal 42 2 5" xfId="5059" xr:uid="{00000000-0005-0000-0000-0000E71B0000}"/>
    <cellStyle name="Normal 42 2 5 2" xfId="5060" xr:uid="{00000000-0005-0000-0000-0000E81B0000}"/>
    <cellStyle name="Normal 42 2 6" xfId="5061" xr:uid="{00000000-0005-0000-0000-0000E91B0000}"/>
    <cellStyle name="Normal 42 2 7" xfId="5062" xr:uid="{00000000-0005-0000-0000-0000EA1B0000}"/>
    <cellStyle name="Normal 42 2 8" xfId="10507" xr:uid="{00000000-0005-0000-0000-0000EB1B0000}"/>
    <cellStyle name="Normal 42 2 9" xfId="10508" xr:uid="{00000000-0005-0000-0000-0000EC1B0000}"/>
    <cellStyle name="Normal 42 2_Графикон III.5.2.." xfId="5063" xr:uid="{00000000-0005-0000-0000-0000ED1B0000}"/>
    <cellStyle name="Normal 42 3" xfId="5064" xr:uid="{00000000-0005-0000-0000-0000EE1B0000}"/>
    <cellStyle name="Normal 42 3 2" xfId="5065" xr:uid="{00000000-0005-0000-0000-0000EF1B0000}"/>
    <cellStyle name="Normal 42 3 3" xfId="5066" xr:uid="{00000000-0005-0000-0000-0000F01B0000}"/>
    <cellStyle name="Normal 42 3 4" xfId="5067" xr:uid="{00000000-0005-0000-0000-0000F11B0000}"/>
    <cellStyle name="Normal 42 3 5" xfId="10509" xr:uid="{00000000-0005-0000-0000-0000F21B0000}"/>
    <cellStyle name="Normal 42 3 6" xfId="10510" xr:uid="{00000000-0005-0000-0000-0000F31B0000}"/>
    <cellStyle name="Normal 42 4" xfId="5068" xr:uid="{00000000-0005-0000-0000-0000F41B0000}"/>
    <cellStyle name="Normal 42 4 2" xfId="5069" xr:uid="{00000000-0005-0000-0000-0000F51B0000}"/>
    <cellStyle name="Normal 42 4 3" xfId="5070" xr:uid="{00000000-0005-0000-0000-0000F61B0000}"/>
    <cellStyle name="Normal 42 5" xfId="5071" xr:uid="{00000000-0005-0000-0000-0000F71B0000}"/>
    <cellStyle name="Normal 42 5 2" xfId="5072" xr:uid="{00000000-0005-0000-0000-0000F81B0000}"/>
    <cellStyle name="Normal 42 6" xfId="5073" xr:uid="{00000000-0005-0000-0000-0000F91B0000}"/>
    <cellStyle name="Normal 42 6 2" xfId="5074" xr:uid="{00000000-0005-0000-0000-0000FA1B0000}"/>
    <cellStyle name="Normal 42 7" xfId="5075" xr:uid="{00000000-0005-0000-0000-0000FB1B0000}"/>
    <cellStyle name="Normal 42 8" xfId="5076" xr:uid="{00000000-0005-0000-0000-0000FC1B0000}"/>
    <cellStyle name="Normal 42 9" xfId="10511" xr:uid="{00000000-0005-0000-0000-0000FD1B0000}"/>
    <cellStyle name="Normal 42_Графикон III.5.2.." xfId="5077" xr:uid="{00000000-0005-0000-0000-0000FE1B0000}"/>
    <cellStyle name="Normal 43" xfId="5078" xr:uid="{00000000-0005-0000-0000-0000FF1B0000}"/>
    <cellStyle name="Normal 43 10" xfId="10512" xr:uid="{00000000-0005-0000-0000-0000001C0000}"/>
    <cellStyle name="Normal 43 2" xfId="5079" xr:uid="{00000000-0005-0000-0000-0000011C0000}"/>
    <cellStyle name="Normal 43 2 2" xfId="5080" xr:uid="{00000000-0005-0000-0000-0000021C0000}"/>
    <cellStyle name="Normal 43 2 2 2" xfId="5081" xr:uid="{00000000-0005-0000-0000-0000031C0000}"/>
    <cellStyle name="Normal 43 2 2 3" xfId="5082" xr:uid="{00000000-0005-0000-0000-0000041C0000}"/>
    <cellStyle name="Normal 43 2 2 4" xfId="5083" xr:uid="{00000000-0005-0000-0000-0000051C0000}"/>
    <cellStyle name="Normal 43 2 2 5" xfId="10513" xr:uid="{00000000-0005-0000-0000-0000061C0000}"/>
    <cellStyle name="Normal 43 2 2 6" xfId="10514" xr:uid="{00000000-0005-0000-0000-0000071C0000}"/>
    <cellStyle name="Normal 43 2 3" xfId="5084" xr:uid="{00000000-0005-0000-0000-0000081C0000}"/>
    <cellStyle name="Normal 43 2 3 2" xfId="5085" xr:uid="{00000000-0005-0000-0000-0000091C0000}"/>
    <cellStyle name="Normal 43 2 3 3" xfId="5086" xr:uid="{00000000-0005-0000-0000-00000A1C0000}"/>
    <cellStyle name="Normal 43 2 4" xfId="5087" xr:uid="{00000000-0005-0000-0000-00000B1C0000}"/>
    <cellStyle name="Normal 43 2 4 2" xfId="5088" xr:uid="{00000000-0005-0000-0000-00000C1C0000}"/>
    <cellStyle name="Normal 43 2 5" xfId="5089" xr:uid="{00000000-0005-0000-0000-00000D1C0000}"/>
    <cellStyle name="Normal 43 2 5 2" xfId="5090" xr:uid="{00000000-0005-0000-0000-00000E1C0000}"/>
    <cellStyle name="Normal 43 2 6" xfId="5091" xr:uid="{00000000-0005-0000-0000-00000F1C0000}"/>
    <cellStyle name="Normal 43 2 7" xfId="5092" xr:uid="{00000000-0005-0000-0000-0000101C0000}"/>
    <cellStyle name="Normal 43 2 8" xfId="10515" xr:uid="{00000000-0005-0000-0000-0000111C0000}"/>
    <cellStyle name="Normal 43 2 9" xfId="10516" xr:uid="{00000000-0005-0000-0000-0000121C0000}"/>
    <cellStyle name="Normal 43 2_Графикон III.5.2.." xfId="5093" xr:uid="{00000000-0005-0000-0000-0000131C0000}"/>
    <cellStyle name="Normal 43 3" xfId="5094" xr:uid="{00000000-0005-0000-0000-0000141C0000}"/>
    <cellStyle name="Normal 43 3 2" xfId="5095" xr:uid="{00000000-0005-0000-0000-0000151C0000}"/>
    <cellStyle name="Normal 43 3 3" xfId="5096" xr:uid="{00000000-0005-0000-0000-0000161C0000}"/>
    <cellStyle name="Normal 43 3 4" xfId="5097" xr:uid="{00000000-0005-0000-0000-0000171C0000}"/>
    <cellStyle name="Normal 43 3 5" xfId="10517" xr:uid="{00000000-0005-0000-0000-0000181C0000}"/>
    <cellStyle name="Normal 43 3 6" xfId="10518" xr:uid="{00000000-0005-0000-0000-0000191C0000}"/>
    <cellStyle name="Normal 43 4" xfId="5098" xr:uid="{00000000-0005-0000-0000-00001A1C0000}"/>
    <cellStyle name="Normal 43 4 2" xfId="5099" xr:uid="{00000000-0005-0000-0000-00001B1C0000}"/>
    <cellStyle name="Normal 43 4 3" xfId="5100" xr:uid="{00000000-0005-0000-0000-00001C1C0000}"/>
    <cellStyle name="Normal 43 5" xfId="5101" xr:uid="{00000000-0005-0000-0000-00001D1C0000}"/>
    <cellStyle name="Normal 43 5 2" xfId="5102" xr:uid="{00000000-0005-0000-0000-00001E1C0000}"/>
    <cellStyle name="Normal 43 6" xfId="5103" xr:uid="{00000000-0005-0000-0000-00001F1C0000}"/>
    <cellStyle name="Normal 43 6 2" xfId="5104" xr:uid="{00000000-0005-0000-0000-0000201C0000}"/>
    <cellStyle name="Normal 43 7" xfId="5105" xr:uid="{00000000-0005-0000-0000-0000211C0000}"/>
    <cellStyle name="Normal 43 8" xfId="5106" xr:uid="{00000000-0005-0000-0000-0000221C0000}"/>
    <cellStyle name="Normal 43 9" xfId="10519" xr:uid="{00000000-0005-0000-0000-0000231C0000}"/>
    <cellStyle name="Normal 43_Графикон III.5.2.." xfId="5107" xr:uid="{00000000-0005-0000-0000-0000241C0000}"/>
    <cellStyle name="Normal 44" xfId="5108" xr:uid="{00000000-0005-0000-0000-0000251C0000}"/>
    <cellStyle name="Normal 44 10" xfId="10520" xr:uid="{00000000-0005-0000-0000-0000261C0000}"/>
    <cellStyle name="Normal 44 2" xfId="5109" xr:uid="{00000000-0005-0000-0000-0000271C0000}"/>
    <cellStyle name="Normal 44 2 2" xfId="5110" xr:uid="{00000000-0005-0000-0000-0000281C0000}"/>
    <cellStyle name="Normal 44 2 2 2" xfId="5111" xr:uid="{00000000-0005-0000-0000-0000291C0000}"/>
    <cellStyle name="Normal 44 2 2 3" xfId="5112" xr:uid="{00000000-0005-0000-0000-00002A1C0000}"/>
    <cellStyle name="Normal 44 2 2 4" xfId="5113" xr:uid="{00000000-0005-0000-0000-00002B1C0000}"/>
    <cellStyle name="Normal 44 2 2 5" xfId="10521" xr:uid="{00000000-0005-0000-0000-00002C1C0000}"/>
    <cellStyle name="Normal 44 2 2 6" xfId="10522" xr:uid="{00000000-0005-0000-0000-00002D1C0000}"/>
    <cellStyle name="Normal 44 2 3" xfId="5114" xr:uid="{00000000-0005-0000-0000-00002E1C0000}"/>
    <cellStyle name="Normal 44 2 3 2" xfId="5115" xr:uid="{00000000-0005-0000-0000-00002F1C0000}"/>
    <cellStyle name="Normal 44 2 3 3" xfId="5116" xr:uid="{00000000-0005-0000-0000-0000301C0000}"/>
    <cellStyle name="Normal 44 2 4" xfId="5117" xr:uid="{00000000-0005-0000-0000-0000311C0000}"/>
    <cellStyle name="Normal 44 2 4 2" xfId="5118" xr:uid="{00000000-0005-0000-0000-0000321C0000}"/>
    <cellStyle name="Normal 44 2 5" xfId="5119" xr:uid="{00000000-0005-0000-0000-0000331C0000}"/>
    <cellStyle name="Normal 44 2 5 2" xfId="5120" xr:uid="{00000000-0005-0000-0000-0000341C0000}"/>
    <cellStyle name="Normal 44 2 6" xfId="5121" xr:uid="{00000000-0005-0000-0000-0000351C0000}"/>
    <cellStyle name="Normal 44 2 7" xfId="5122" xr:uid="{00000000-0005-0000-0000-0000361C0000}"/>
    <cellStyle name="Normal 44 2 8" xfId="10523" xr:uid="{00000000-0005-0000-0000-0000371C0000}"/>
    <cellStyle name="Normal 44 2 9" xfId="10524" xr:uid="{00000000-0005-0000-0000-0000381C0000}"/>
    <cellStyle name="Normal 44 2_Графикон III.5.2.." xfId="5123" xr:uid="{00000000-0005-0000-0000-0000391C0000}"/>
    <cellStyle name="Normal 44 3" xfId="5124" xr:uid="{00000000-0005-0000-0000-00003A1C0000}"/>
    <cellStyle name="Normal 44 3 2" xfId="5125" xr:uid="{00000000-0005-0000-0000-00003B1C0000}"/>
    <cellStyle name="Normal 44 3 3" xfId="5126" xr:uid="{00000000-0005-0000-0000-00003C1C0000}"/>
    <cellStyle name="Normal 44 3 4" xfId="5127" xr:uid="{00000000-0005-0000-0000-00003D1C0000}"/>
    <cellStyle name="Normal 44 3 5" xfId="10525" xr:uid="{00000000-0005-0000-0000-00003E1C0000}"/>
    <cellStyle name="Normal 44 3 6" xfId="10526" xr:uid="{00000000-0005-0000-0000-00003F1C0000}"/>
    <cellStyle name="Normal 44 4" xfId="5128" xr:uid="{00000000-0005-0000-0000-0000401C0000}"/>
    <cellStyle name="Normal 44 4 2" xfId="5129" xr:uid="{00000000-0005-0000-0000-0000411C0000}"/>
    <cellStyle name="Normal 44 4 3" xfId="5130" xr:uid="{00000000-0005-0000-0000-0000421C0000}"/>
    <cellStyle name="Normal 44 5" xfId="5131" xr:uid="{00000000-0005-0000-0000-0000431C0000}"/>
    <cellStyle name="Normal 44 5 2" xfId="5132" xr:uid="{00000000-0005-0000-0000-0000441C0000}"/>
    <cellStyle name="Normal 44 6" xfId="5133" xr:uid="{00000000-0005-0000-0000-0000451C0000}"/>
    <cellStyle name="Normal 44 6 2" xfId="5134" xr:uid="{00000000-0005-0000-0000-0000461C0000}"/>
    <cellStyle name="Normal 44 7" xfId="5135" xr:uid="{00000000-0005-0000-0000-0000471C0000}"/>
    <cellStyle name="Normal 44 8" xfId="5136" xr:uid="{00000000-0005-0000-0000-0000481C0000}"/>
    <cellStyle name="Normal 44 9" xfId="10527" xr:uid="{00000000-0005-0000-0000-0000491C0000}"/>
    <cellStyle name="Normal 44_Графикон III.5.2.." xfId="5137" xr:uid="{00000000-0005-0000-0000-00004A1C0000}"/>
    <cellStyle name="Normal 45" xfId="5138" xr:uid="{00000000-0005-0000-0000-00004B1C0000}"/>
    <cellStyle name="Normal 45 2" xfId="5139" xr:uid="{00000000-0005-0000-0000-00004C1C0000}"/>
    <cellStyle name="Normal 46" xfId="5140" xr:uid="{00000000-0005-0000-0000-00004D1C0000}"/>
    <cellStyle name="Normal 46 2" xfId="5141" xr:uid="{00000000-0005-0000-0000-00004E1C0000}"/>
    <cellStyle name="Normal 47" xfId="5142" xr:uid="{00000000-0005-0000-0000-00004F1C0000}"/>
    <cellStyle name="Normal 47 2" xfId="5143" xr:uid="{00000000-0005-0000-0000-0000501C0000}"/>
    <cellStyle name="Normal 47 3" xfId="5144" xr:uid="{00000000-0005-0000-0000-0000511C0000}"/>
    <cellStyle name="Normal 47 3 2" xfId="10528" xr:uid="{00000000-0005-0000-0000-0000521C0000}"/>
    <cellStyle name="Normal 47 4" xfId="10529" xr:uid="{00000000-0005-0000-0000-0000531C0000}"/>
    <cellStyle name="Normal 48" xfId="5145" xr:uid="{00000000-0005-0000-0000-0000541C0000}"/>
    <cellStyle name="Normal 48 10" xfId="10530" xr:uid="{00000000-0005-0000-0000-0000551C0000}"/>
    <cellStyle name="Normal 48 2" xfId="5146" xr:uid="{00000000-0005-0000-0000-0000561C0000}"/>
    <cellStyle name="Normal 48 3" xfId="5147" xr:uid="{00000000-0005-0000-0000-0000571C0000}"/>
    <cellStyle name="Normal 48 3 2" xfId="5148" xr:uid="{00000000-0005-0000-0000-0000581C0000}"/>
    <cellStyle name="Normal 48 3 2 2" xfId="5149" xr:uid="{00000000-0005-0000-0000-0000591C0000}"/>
    <cellStyle name="Normal 48 3 2 2 2" xfId="5150" xr:uid="{00000000-0005-0000-0000-00005A1C0000}"/>
    <cellStyle name="Normal 48 3 2 2 3" xfId="5151" xr:uid="{00000000-0005-0000-0000-00005B1C0000}"/>
    <cellStyle name="Normal 48 3 2 3" xfId="5152" xr:uid="{00000000-0005-0000-0000-00005C1C0000}"/>
    <cellStyle name="Normal 48 3 2 3 2" xfId="5153" xr:uid="{00000000-0005-0000-0000-00005D1C0000}"/>
    <cellStyle name="Normal 48 3 2 3 3" xfId="5154" xr:uid="{00000000-0005-0000-0000-00005E1C0000}"/>
    <cellStyle name="Normal 48 3 2 4" xfId="5155" xr:uid="{00000000-0005-0000-0000-00005F1C0000}"/>
    <cellStyle name="Normal 48 3 2 4 2" xfId="5156" xr:uid="{00000000-0005-0000-0000-0000601C0000}"/>
    <cellStyle name="Normal 48 3 2 5" xfId="5157" xr:uid="{00000000-0005-0000-0000-0000611C0000}"/>
    <cellStyle name="Normal 48 3 2 6" xfId="5158" xr:uid="{00000000-0005-0000-0000-0000621C0000}"/>
    <cellStyle name="Normal 48 3 2 7" xfId="10531" xr:uid="{00000000-0005-0000-0000-0000631C0000}"/>
    <cellStyle name="Normal 48 3 2_Графикон III.5.2.." xfId="5159" xr:uid="{00000000-0005-0000-0000-0000641C0000}"/>
    <cellStyle name="Normal 48 3 3" xfId="5160" xr:uid="{00000000-0005-0000-0000-0000651C0000}"/>
    <cellStyle name="Normal 48 3 3 2" xfId="5161" xr:uid="{00000000-0005-0000-0000-0000661C0000}"/>
    <cellStyle name="Normal 48 3 3 2 2" xfId="5162" xr:uid="{00000000-0005-0000-0000-0000671C0000}"/>
    <cellStyle name="Normal 48 3 3 2 3" xfId="5163" xr:uid="{00000000-0005-0000-0000-0000681C0000}"/>
    <cellStyle name="Normal 48 3 3 3" xfId="5164" xr:uid="{00000000-0005-0000-0000-0000691C0000}"/>
    <cellStyle name="Normal 48 3 3 3 2" xfId="5165" xr:uid="{00000000-0005-0000-0000-00006A1C0000}"/>
    <cellStyle name="Normal 48 3 3 4" xfId="5166" xr:uid="{00000000-0005-0000-0000-00006B1C0000}"/>
    <cellStyle name="Normal 48 3 3 5" xfId="5167" xr:uid="{00000000-0005-0000-0000-00006C1C0000}"/>
    <cellStyle name="Normal 48 3 3 6" xfId="10532" xr:uid="{00000000-0005-0000-0000-00006D1C0000}"/>
    <cellStyle name="Normal 48 3 3_Графикон III.5.2.." xfId="5168" xr:uid="{00000000-0005-0000-0000-00006E1C0000}"/>
    <cellStyle name="Normal 48 3 4" xfId="5169" xr:uid="{00000000-0005-0000-0000-00006F1C0000}"/>
    <cellStyle name="Normal 48 3 4 2" xfId="5170" xr:uid="{00000000-0005-0000-0000-0000701C0000}"/>
    <cellStyle name="Normal 48 3 4 3" xfId="5171" xr:uid="{00000000-0005-0000-0000-0000711C0000}"/>
    <cellStyle name="Normal 48 3 5" xfId="5172" xr:uid="{00000000-0005-0000-0000-0000721C0000}"/>
    <cellStyle name="Normal 48 3 5 2" xfId="5173" xr:uid="{00000000-0005-0000-0000-0000731C0000}"/>
    <cellStyle name="Normal 48 3 5 2 2" xfId="5174" xr:uid="{00000000-0005-0000-0000-0000741C0000}"/>
    <cellStyle name="Normal 48 3 5 3" xfId="5175" xr:uid="{00000000-0005-0000-0000-0000751C0000}"/>
    <cellStyle name="Normal 48 3 5 3 2" xfId="5176" xr:uid="{00000000-0005-0000-0000-0000761C0000}"/>
    <cellStyle name="Normal 48 3 5 4" xfId="5177" xr:uid="{00000000-0005-0000-0000-0000771C0000}"/>
    <cellStyle name="Normal 48 3 5 5" xfId="5178" xr:uid="{00000000-0005-0000-0000-0000781C0000}"/>
    <cellStyle name="Normal 48 3 5 5 2" xfId="5179" xr:uid="{00000000-0005-0000-0000-0000791C0000}"/>
    <cellStyle name="Normal 48 3 5 5 3" xfId="5180" xr:uid="{00000000-0005-0000-0000-00007A1C0000}"/>
    <cellStyle name="Normal 48 3 5 5 4" xfId="5181" xr:uid="{00000000-0005-0000-0000-00007B1C0000}"/>
    <cellStyle name="Normal 48 3 5 5 4 2" xfId="5182" xr:uid="{00000000-0005-0000-0000-00007C1C0000}"/>
    <cellStyle name="Normal 48 3 5 5 4 3" xfId="10533" xr:uid="{00000000-0005-0000-0000-00007D1C0000}"/>
    <cellStyle name="Normal 48 3 5 5 4 4" xfId="10534" xr:uid="{00000000-0005-0000-0000-00007E1C0000}"/>
    <cellStyle name="Normal 48 3 5 5 4 5" xfId="10535" xr:uid="{00000000-0005-0000-0000-00007F1C0000}"/>
    <cellStyle name="Normal 48 3 5 5 4 5 2" xfId="10536" xr:uid="{00000000-0005-0000-0000-0000801C0000}"/>
    <cellStyle name="Normal 48 3 5 5 4 5 2 2" xfId="10537" xr:uid="{00000000-0005-0000-0000-0000811C0000}"/>
    <cellStyle name="Normal 48 3 5 5 4 5 2 2 2" xfId="10538" xr:uid="{00000000-0005-0000-0000-0000821C0000}"/>
    <cellStyle name="Normal 48 3 5 5 4 5 2 2 2 2" xfId="10539" xr:uid="{00000000-0005-0000-0000-0000831C0000}"/>
    <cellStyle name="Normal 48 3 5 6" xfId="5183" xr:uid="{00000000-0005-0000-0000-0000841C0000}"/>
    <cellStyle name="Normal 48 3 6" xfId="5184" xr:uid="{00000000-0005-0000-0000-0000851C0000}"/>
    <cellStyle name="Normal 48 3 6 2" xfId="5185" xr:uid="{00000000-0005-0000-0000-0000861C0000}"/>
    <cellStyle name="Normal 48 3 6 2 2" xfId="5186" xr:uid="{00000000-0005-0000-0000-0000871C0000}"/>
    <cellStyle name="Normal 48 3 6 3" xfId="5187" xr:uid="{00000000-0005-0000-0000-0000881C0000}"/>
    <cellStyle name="Normal 48 3 6 3 2" xfId="5188" xr:uid="{00000000-0005-0000-0000-0000891C0000}"/>
    <cellStyle name="Normal 48 3 6 4" xfId="5189" xr:uid="{00000000-0005-0000-0000-00008A1C0000}"/>
    <cellStyle name="Normal 48 3 6 5" xfId="5190" xr:uid="{00000000-0005-0000-0000-00008B1C0000}"/>
    <cellStyle name="Normal 48 3 6 5 2" xfId="5191" xr:uid="{00000000-0005-0000-0000-00008C1C0000}"/>
    <cellStyle name="Normal 48 3 6 5 3" xfId="5192" xr:uid="{00000000-0005-0000-0000-00008D1C0000}"/>
    <cellStyle name="Normal 48 3 6 5 4" xfId="5193" xr:uid="{00000000-0005-0000-0000-00008E1C0000}"/>
    <cellStyle name="Normal 48 3 6 5 4 2" xfId="5194" xr:uid="{00000000-0005-0000-0000-00008F1C0000}"/>
    <cellStyle name="Normal 48 3 6 5 4 3" xfId="10540" xr:uid="{00000000-0005-0000-0000-0000901C0000}"/>
    <cellStyle name="Normal 48 3 6 5 4 4" xfId="10541" xr:uid="{00000000-0005-0000-0000-0000911C0000}"/>
    <cellStyle name="Normal 48 3 6 5 4 5" xfId="10542" xr:uid="{00000000-0005-0000-0000-0000921C0000}"/>
    <cellStyle name="Normal 48 3 6 5 4 5 2" xfId="10543" xr:uid="{00000000-0005-0000-0000-0000931C0000}"/>
    <cellStyle name="Normal 48 3 6 5 4 5 2 2" xfId="10544" xr:uid="{00000000-0005-0000-0000-0000941C0000}"/>
    <cellStyle name="Normal 48 3 6 5 4 5 2 2 2" xfId="10545" xr:uid="{00000000-0005-0000-0000-0000951C0000}"/>
    <cellStyle name="Normal 48 3 6 5 4 5 2 2 2 2" xfId="10546" xr:uid="{00000000-0005-0000-0000-0000961C0000}"/>
    <cellStyle name="Normal 48 3 6 6" xfId="5195" xr:uid="{00000000-0005-0000-0000-0000971C0000}"/>
    <cellStyle name="Normal 48 3 7" xfId="5196" xr:uid="{00000000-0005-0000-0000-0000981C0000}"/>
    <cellStyle name="Normal 48 3 8" xfId="5197" xr:uid="{00000000-0005-0000-0000-0000991C0000}"/>
    <cellStyle name="Normal 48 3 9" xfId="10547" xr:uid="{00000000-0005-0000-0000-00009A1C0000}"/>
    <cellStyle name="Normal 48 3_Графикон III.5.2.." xfId="5198" xr:uid="{00000000-0005-0000-0000-00009B1C0000}"/>
    <cellStyle name="Normal 48 4" xfId="5199" xr:uid="{00000000-0005-0000-0000-00009C1C0000}"/>
    <cellStyle name="Normal 48 4 2" xfId="5200" xr:uid="{00000000-0005-0000-0000-00009D1C0000}"/>
    <cellStyle name="Normal 48 4 2 2" xfId="5201" xr:uid="{00000000-0005-0000-0000-00009E1C0000}"/>
    <cellStyle name="Normal 48 4 2 3" xfId="5202" xr:uid="{00000000-0005-0000-0000-00009F1C0000}"/>
    <cellStyle name="Normal 48 4 3" xfId="5203" xr:uid="{00000000-0005-0000-0000-0000A01C0000}"/>
    <cellStyle name="Normal 48 4 3 2" xfId="5204" xr:uid="{00000000-0005-0000-0000-0000A11C0000}"/>
    <cellStyle name="Normal 48 4 3 3" xfId="5205" xr:uid="{00000000-0005-0000-0000-0000A21C0000}"/>
    <cellStyle name="Normal 48 4 4" xfId="5206" xr:uid="{00000000-0005-0000-0000-0000A31C0000}"/>
    <cellStyle name="Normal 48 4 4 2" xfId="5207" xr:uid="{00000000-0005-0000-0000-0000A41C0000}"/>
    <cellStyle name="Normal 48 4 5" xfId="5208" xr:uid="{00000000-0005-0000-0000-0000A51C0000}"/>
    <cellStyle name="Normal 48 4 6" xfId="5209" xr:uid="{00000000-0005-0000-0000-0000A61C0000}"/>
    <cellStyle name="Normal 48 4 7" xfId="10548" xr:uid="{00000000-0005-0000-0000-0000A71C0000}"/>
    <cellStyle name="Normal 48 4_Графикон III.5.2.." xfId="5210" xr:uid="{00000000-0005-0000-0000-0000A81C0000}"/>
    <cellStyle name="Normal 48 5" xfId="5211" xr:uid="{00000000-0005-0000-0000-0000A91C0000}"/>
    <cellStyle name="Normal 48 5 2" xfId="5212" xr:uid="{00000000-0005-0000-0000-0000AA1C0000}"/>
    <cellStyle name="Normal 48 5 3" xfId="5213" xr:uid="{00000000-0005-0000-0000-0000AB1C0000}"/>
    <cellStyle name="Normal 48 5 4" xfId="10549" xr:uid="{00000000-0005-0000-0000-0000AC1C0000}"/>
    <cellStyle name="Normal 48 6" xfId="5214" xr:uid="{00000000-0005-0000-0000-0000AD1C0000}"/>
    <cellStyle name="Normal 48 6 2" xfId="5215" xr:uid="{00000000-0005-0000-0000-0000AE1C0000}"/>
    <cellStyle name="Normal 48 7" xfId="5216" xr:uid="{00000000-0005-0000-0000-0000AF1C0000}"/>
    <cellStyle name="Normal 48 8" xfId="5217" xr:uid="{00000000-0005-0000-0000-0000B01C0000}"/>
    <cellStyle name="Normal 48 9" xfId="10550" xr:uid="{00000000-0005-0000-0000-0000B11C0000}"/>
    <cellStyle name="Normal 48_Графикон III.5.2.." xfId="5218" xr:uid="{00000000-0005-0000-0000-0000B21C0000}"/>
    <cellStyle name="Normal 49" xfId="5219" xr:uid="{00000000-0005-0000-0000-0000B31C0000}"/>
    <cellStyle name="Normal 49 10" xfId="10551" xr:uid="{00000000-0005-0000-0000-0000B41C0000}"/>
    <cellStyle name="Normal 49 2" xfId="5220" xr:uid="{00000000-0005-0000-0000-0000B51C0000}"/>
    <cellStyle name="Normal 49 2 2" xfId="5221" xr:uid="{00000000-0005-0000-0000-0000B61C0000}"/>
    <cellStyle name="Normal 49 2 2 2" xfId="5222" xr:uid="{00000000-0005-0000-0000-0000B71C0000}"/>
    <cellStyle name="Normal 49 2 2 3" xfId="5223" xr:uid="{00000000-0005-0000-0000-0000B81C0000}"/>
    <cellStyle name="Normal 49 2 3" xfId="5224" xr:uid="{00000000-0005-0000-0000-0000B91C0000}"/>
    <cellStyle name="Normal 49 2 3 2" xfId="5225" xr:uid="{00000000-0005-0000-0000-0000BA1C0000}"/>
    <cellStyle name="Normal 49 2 3 3" xfId="5226" xr:uid="{00000000-0005-0000-0000-0000BB1C0000}"/>
    <cellStyle name="Normal 49 2 4" xfId="5227" xr:uid="{00000000-0005-0000-0000-0000BC1C0000}"/>
    <cellStyle name="Normal 49 2 4 2" xfId="5228" xr:uid="{00000000-0005-0000-0000-0000BD1C0000}"/>
    <cellStyle name="Normal 49 2 5" xfId="5229" xr:uid="{00000000-0005-0000-0000-0000BE1C0000}"/>
    <cellStyle name="Normal 49 2 6" xfId="5230" xr:uid="{00000000-0005-0000-0000-0000BF1C0000}"/>
    <cellStyle name="Normal 49 2 7" xfId="5231" xr:uid="{00000000-0005-0000-0000-0000C01C0000}"/>
    <cellStyle name="Normal 49 2 8" xfId="10552" xr:uid="{00000000-0005-0000-0000-0000C11C0000}"/>
    <cellStyle name="Normal 49 2 9" xfId="10553" xr:uid="{00000000-0005-0000-0000-0000C21C0000}"/>
    <cellStyle name="Normal 49 2_Графикон III.5.2.." xfId="5232" xr:uid="{00000000-0005-0000-0000-0000C31C0000}"/>
    <cellStyle name="Normal 49 3" xfId="5233" xr:uid="{00000000-0005-0000-0000-0000C41C0000}"/>
    <cellStyle name="Normal 49 3 2" xfId="5234" xr:uid="{00000000-0005-0000-0000-0000C51C0000}"/>
    <cellStyle name="Normal 49 3 3" xfId="5235" xr:uid="{00000000-0005-0000-0000-0000C61C0000}"/>
    <cellStyle name="Normal 49 4" xfId="5236" xr:uid="{00000000-0005-0000-0000-0000C71C0000}"/>
    <cellStyle name="Normal 49 4 2" xfId="5237" xr:uid="{00000000-0005-0000-0000-0000C81C0000}"/>
    <cellStyle name="Normal 49 4 3" xfId="5238" xr:uid="{00000000-0005-0000-0000-0000C91C0000}"/>
    <cellStyle name="Normal 49 5" xfId="5239" xr:uid="{00000000-0005-0000-0000-0000CA1C0000}"/>
    <cellStyle name="Normal 49 5 2" xfId="5240" xr:uid="{00000000-0005-0000-0000-0000CB1C0000}"/>
    <cellStyle name="Normal 49 6" xfId="5241" xr:uid="{00000000-0005-0000-0000-0000CC1C0000}"/>
    <cellStyle name="Normal 49 6 2" xfId="5242" xr:uid="{00000000-0005-0000-0000-0000CD1C0000}"/>
    <cellStyle name="Normal 49 7" xfId="5243" xr:uid="{00000000-0005-0000-0000-0000CE1C0000}"/>
    <cellStyle name="Normal 49 8" xfId="5244" xr:uid="{00000000-0005-0000-0000-0000CF1C0000}"/>
    <cellStyle name="Normal 49 9" xfId="10554" xr:uid="{00000000-0005-0000-0000-0000D01C0000}"/>
    <cellStyle name="Normal 49_Графикон III.5.2.." xfId="5245" xr:uid="{00000000-0005-0000-0000-0000D11C0000}"/>
    <cellStyle name="Normal 5" xfId="5246" xr:uid="{00000000-0005-0000-0000-0000D21C0000}"/>
    <cellStyle name="Normal 5 10" xfId="5247" xr:uid="{00000000-0005-0000-0000-0000D31C0000}"/>
    <cellStyle name="Normal 5 10 2" xfId="10555" xr:uid="{00000000-0005-0000-0000-0000D41C0000}"/>
    <cellStyle name="Normal 5 2" xfId="5248" xr:uid="{00000000-0005-0000-0000-0000D51C0000}"/>
    <cellStyle name="Normal 5 2 2" xfId="5249" xr:uid="{00000000-0005-0000-0000-0000D61C0000}"/>
    <cellStyle name="Normal 5 2 2 2" xfId="5250" xr:uid="{00000000-0005-0000-0000-0000D71C0000}"/>
    <cellStyle name="Normal 5 2 2 2 2" xfId="5251" xr:uid="{00000000-0005-0000-0000-0000D81C0000}"/>
    <cellStyle name="Normal 5 2 2 2 3" xfId="10556" xr:uid="{00000000-0005-0000-0000-0000D91C0000}"/>
    <cellStyle name="Normal 5 2 2 3" xfId="5252" xr:uid="{00000000-0005-0000-0000-0000DA1C0000}"/>
    <cellStyle name="Normal 5 2 2 3 2" xfId="10557" xr:uid="{00000000-0005-0000-0000-0000DB1C0000}"/>
    <cellStyle name="Normal 5 2 2 4" xfId="10558" xr:uid="{00000000-0005-0000-0000-0000DC1C0000}"/>
    <cellStyle name="Normal 5 2 2 5" xfId="10559" xr:uid="{00000000-0005-0000-0000-0000DD1C0000}"/>
    <cellStyle name="Normal 5 2 2_Графикон III.5.2.." xfId="5253" xr:uid="{00000000-0005-0000-0000-0000DE1C0000}"/>
    <cellStyle name="Normal 5 2 3" xfId="5254" xr:uid="{00000000-0005-0000-0000-0000DF1C0000}"/>
    <cellStyle name="Normal 5 2 3 2" xfId="5255" xr:uid="{00000000-0005-0000-0000-0000E01C0000}"/>
    <cellStyle name="Normal 5 2 3 3" xfId="10560" xr:uid="{00000000-0005-0000-0000-0000E11C0000}"/>
    <cellStyle name="Normal 5 2 4" xfId="5256" xr:uid="{00000000-0005-0000-0000-0000E21C0000}"/>
    <cellStyle name="Normal 5 2 4 2" xfId="5257" xr:uid="{00000000-0005-0000-0000-0000E31C0000}"/>
    <cellStyle name="Normal 5 2 4 3" xfId="10561" xr:uid="{00000000-0005-0000-0000-0000E41C0000}"/>
    <cellStyle name="Normal 5 2 5" xfId="10562" xr:uid="{00000000-0005-0000-0000-0000E51C0000}"/>
    <cellStyle name="Normal 5 3" xfId="5258" xr:uid="{00000000-0005-0000-0000-0000E61C0000}"/>
    <cellStyle name="Normal 5 3 2" xfId="5259" xr:uid="{00000000-0005-0000-0000-0000E71C0000}"/>
    <cellStyle name="Normal 5 3 2 2" xfId="5260" xr:uid="{00000000-0005-0000-0000-0000E81C0000}"/>
    <cellStyle name="Normal 5 3 2 3" xfId="10563" xr:uid="{00000000-0005-0000-0000-0000E91C0000}"/>
    <cellStyle name="Normal 5 4" xfId="5261" xr:uid="{00000000-0005-0000-0000-0000EA1C0000}"/>
    <cellStyle name="Normal 5 5" xfId="5262" xr:uid="{00000000-0005-0000-0000-0000EB1C0000}"/>
    <cellStyle name="Normal 5 5 2" xfId="5263" xr:uid="{00000000-0005-0000-0000-0000EC1C0000}"/>
    <cellStyle name="Normal 5 5_Графикон III.5.2.." xfId="5264" xr:uid="{00000000-0005-0000-0000-0000ED1C0000}"/>
    <cellStyle name="Normal 5 6" xfId="5265" xr:uid="{00000000-0005-0000-0000-0000EE1C0000}"/>
    <cellStyle name="Normal 5 7" xfId="5266" xr:uid="{00000000-0005-0000-0000-0000EF1C0000}"/>
    <cellStyle name="Normal 5 7 2" xfId="5267" xr:uid="{00000000-0005-0000-0000-0000F01C0000}"/>
    <cellStyle name="Normal 5 7 2 2" xfId="5268" xr:uid="{00000000-0005-0000-0000-0000F11C0000}"/>
    <cellStyle name="Normal 5 7 2 3" xfId="5269" xr:uid="{00000000-0005-0000-0000-0000F21C0000}"/>
    <cellStyle name="Normal 5 7 2 4" xfId="10564" xr:uid="{00000000-0005-0000-0000-0000F31C0000}"/>
    <cellStyle name="Normal 5 7 3" xfId="5270" xr:uid="{00000000-0005-0000-0000-0000F41C0000}"/>
    <cellStyle name="Normal 5 7 3 2" xfId="10565" xr:uid="{00000000-0005-0000-0000-0000F51C0000}"/>
    <cellStyle name="Normal 5 7 4" xfId="10566" xr:uid="{00000000-0005-0000-0000-0000F61C0000}"/>
    <cellStyle name="Normal 5 8" xfId="5271" xr:uid="{00000000-0005-0000-0000-0000F71C0000}"/>
    <cellStyle name="Normal 5 8 2" xfId="5272" xr:uid="{00000000-0005-0000-0000-0000F81C0000}"/>
    <cellStyle name="Normal 5 8 2 2" xfId="5273" xr:uid="{00000000-0005-0000-0000-0000F91C0000}"/>
    <cellStyle name="Normal 5 8 2 3" xfId="5274" xr:uid="{00000000-0005-0000-0000-0000FA1C0000}"/>
    <cellStyle name="Normal 5 8 3" xfId="5275" xr:uid="{00000000-0005-0000-0000-0000FB1C0000}"/>
    <cellStyle name="Normal 5 8 3 2" xfId="5276" xr:uid="{00000000-0005-0000-0000-0000FC1C0000}"/>
    <cellStyle name="Normal 5 8 3 3" xfId="5277" xr:uid="{00000000-0005-0000-0000-0000FD1C0000}"/>
    <cellStyle name="Normal 5 8 4" xfId="5278" xr:uid="{00000000-0005-0000-0000-0000FE1C0000}"/>
    <cellStyle name="Normal 5 8 4 2" xfId="5279" xr:uid="{00000000-0005-0000-0000-0000FF1C0000}"/>
    <cellStyle name="Normal 5 8 5" xfId="5280" xr:uid="{00000000-0005-0000-0000-0000001D0000}"/>
    <cellStyle name="Normal 5 8 6" xfId="5281" xr:uid="{00000000-0005-0000-0000-0000011D0000}"/>
    <cellStyle name="Normal 5 8 7" xfId="10567" xr:uid="{00000000-0005-0000-0000-0000021D0000}"/>
    <cellStyle name="Normal 5 8 8" xfId="10568" xr:uid="{00000000-0005-0000-0000-0000031D0000}"/>
    <cellStyle name="Normal 5 8_Графикон III.5.2.." xfId="5282" xr:uid="{00000000-0005-0000-0000-0000041D0000}"/>
    <cellStyle name="Normal 5 9" xfId="5283" xr:uid="{00000000-0005-0000-0000-0000051D0000}"/>
    <cellStyle name="Normal 5 9 2" xfId="10569" xr:uid="{00000000-0005-0000-0000-0000061D0000}"/>
    <cellStyle name="Normal 5_Графикон III.5.2.." xfId="5284" xr:uid="{00000000-0005-0000-0000-0000071D0000}"/>
    <cellStyle name="Normal 50" xfId="5285" xr:uid="{00000000-0005-0000-0000-0000081D0000}"/>
    <cellStyle name="Normal 50 2" xfId="5286" xr:uid="{00000000-0005-0000-0000-0000091D0000}"/>
    <cellStyle name="Normal 50 2 2" xfId="5287" xr:uid="{00000000-0005-0000-0000-00000A1D0000}"/>
    <cellStyle name="Normal 50 2 2 2" xfId="10570" xr:uid="{00000000-0005-0000-0000-00000B1D0000}"/>
    <cellStyle name="Normal 50 2 3" xfId="5288" xr:uid="{00000000-0005-0000-0000-00000C1D0000}"/>
    <cellStyle name="Normal 50 2 4" xfId="10571" xr:uid="{00000000-0005-0000-0000-00000D1D0000}"/>
    <cellStyle name="Normal 50 2 5" xfId="10572" xr:uid="{00000000-0005-0000-0000-00000E1D0000}"/>
    <cellStyle name="Normal 50 3" xfId="5289" xr:uid="{00000000-0005-0000-0000-00000F1D0000}"/>
    <cellStyle name="Normal 50 4" xfId="5290" xr:uid="{00000000-0005-0000-0000-0000101D0000}"/>
    <cellStyle name="Normal 50 4 2" xfId="10573" xr:uid="{00000000-0005-0000-0000-0000111D0000}"/>
    <cellStyle name="Normal 50 5" xfId="10574" xr:uid="{00000000-0005-0000-0000-0000121D0000}"/>
    <cellStyle name="Normal 50 6" xfId="10575" xr:uid="{00000000-0005-0000-0000-0000131D0000}"/>
    <cellStyle name="Normal 51" xfId="5291" xr:uid="{00000000-0005-0000-0000-0000141D0000}"/>
    <cellStyle name="Normal 51 10" xfId="10576" xr:uid="{00000000-0005-0000-0000-0000151D0000}"/>
    <cellStyle name="Normal 51 2" xfId="5292" xr:uid="{00000000-0005-0000-0000-0000161D0000}"/>
    <cellStyle name="Normal 51 2 2" xfId="5293" xr:uid="{00000000-0005-0000-0000-0000171D0000}"/>
    <cellStyle name="Normal 51 2 2 2" xfId="5294" xr:uid="{00000000-0005-0000-0000-0000181D0000}"/>
    <cellStyle name="Normal 51 2 2 3" xfId="5295" xr:uid="{00000000-0005-0000-0000-0000191D0000}"/>
    <cellStyle name="Normal 51 2 3" xfId="5296" xr:uid="{00000000-0005-0000-0000-00001A1D0000}"/>
    <cellStyle name="Normal 51 2 3 2" xfId="5297" xr:uid="{00000000-0005-0000-0000-00001B1D0000}"/>
    <cellStyle name="Normal 51 2 3 3" xfId="5298" xr:uid="{00000000-0005-0000-0000-00001C1D0000}"/>
    <cellStyle name="Normal 51 2 4" xfId="5299" xr:uid="{00000000-0005-0000-0000-00001D1D0000}"/>
    <cellStyle name="Normal 51 2 4 2" xfId="5300" xr:uid="{00000000-0005-0000-0000-00001E1D0000}"/>
    <cellStyle name="Normal 51 2 5" xfId="5301" xr:uid="{00000000-0005-0000-0000-00001F1D0000}"/>
    <cellStyle name="Normal 51 2 6" xfId="5302" xr:uid="{00000000-0005-0000-0000-0000201D0000}"/>
    <cellStyle name="Normal 51 2 7" xfId="10577" xr:uid="{00000000-0005-0000-0000-0000211D0000}"/>
    <cellStyle name="Normal 51 2_Графикон III.5.2.." xfId="5303" xr:uid="{00000000-0005-0000-0000-0000221D0000}"/>
    <cellStyle name="Normal 51 3" xfId="5304" xr:uid="{00000000-0005-0000-0000-0000231D0000}"/>
    <cellStyle name="Normal 51 3 2" xfId="5305" xr:uid="{00000000-0005-0000-0000-0000241D0000}"/>
    <cellStyle name="Normal 51 3 3" xfId="5306" xr:uid="{00000000-0005-0000-0000-0000251D0000}"/>
    <cellStyle name="Normal 51 3 4" xfId="10578" xr:uid="{00000000-0005-0000-0000-0000261D0000}"/>
    <cellStyle name="Normal 51 4" xfId="5307" xr:uid="{00000000-0005-0000-0000-0000271D0000}"/>
    <cellStyle name="Normal 51 4 2" xfId="5308" xr:uid="{00000000-0005-0000-0000-0000281D0000}"/>
    <cellStyle name="Normal 51 4 3" xfId="5309" xr:uid="{00000000-0005-0000-0000-0000291D0000}"/>
    <cellStyle name="Normal 51 4 4" xfId="10579" xr:uid="{00000000-0005-0000-0000-00002A1D0000}"/>
    <cellStyle name="Normal 51 5" xfId="5310" xr:uid="{00000000-0005-0000-0000-00002B1D0000}"/>
    <cellStyle name="Normal 51 5 2" xfId="5311" xr:uid="{00000000-0005-0000-0000-00002C1D0000}"/>
    <cellStyle name="Normal 51 6" xfId="5312" xr:uid="{00000000-0005-0000-0000-00002D1D0000}"/>
    <cellStyle name="Normal 51 6 2" xfId="5313" xr:uid="{00000000-0005-0000-0000-00002E1D0000}"/>
    <cellStyle name="Normal 51 7" xfId="5314" xr:uid="{00000000-0005-0000-0000-00002F1D0000}"/>
    <cellStyle name="Normal 51 8" xfId="5315" xr:uid="{00000000-0005-0000-0000-0000301D0000}"/>
    <cellStyle name="Normal 51 9" xfId="10580" xr:uid="{00000000-0005-0000-0000-0000311D0000}"/>
    <cellStyle name="Normal 51_Графикон III.5.2.." xfId="5316" xr:uid="{00000000-0005-0000-0000-0000321D0000}"/>
    <cellStyle name="Normal 52" xfId="5317" xr:uid="{00000000-0005-0000-0000-0000331D0000}"/>
    <cellStyle name="Normal 52 10" xfId="10581" xr:uid="{00000000-0005-0000-0000-0000341D0000}"/>
    <cellStyle name="Normal 52 2" xfId="5318" xr:uid="{00000000-0005-0000-0000-0000351D0000}"/>
    <cellStyle name="Normal 52 2 2" xfId="5319" xr:uid="{00000000-0005-0000-0000-0000361D0000}"/>
    <cellStyle name="Normal 52 2 2 2" xfId="5320" xr:uid="{00000000-0005-0000-0000-0000371D0000}"/>
    <cellStyle name="Normal 52 2 2 3" xfId="5321" xr:uid="{00000000-0005-0000-0000-0000381D0000}"/>
    <cellStyle name="Normal 52 2 3" xfId="5322" xr:uid="{00000000-0005-0000-0000-0000391D0000}"/>
    <cellStyle name="Normal 52 2 3 2" xfId="5323" xr:uid="{00000000-0005-0000-0000-00003A1D0000}"/>
    <cellStyle name="Normal 52 2 3 3" xfId="5324" xr:uid="{00000000-0005-0000-0000-00003B1D0000}"/>
    <cellStyle name="Normal 52 2 4" xfId="5325" xr:uid="{00000000-0005-0000-0000-00003C1D0000}"/>
    <cellStyle name="Normal 52 2 4 2" xfId="5326" xr:uid="{00000000-0005-0000-0000-00003D1D0000}"/>
    <cellStyle name="Normal 52 2 5" xfId="5327" xr:uid="{00000000-0005-0000-0000-00003E1D0000}"/>
    <cellStyle name="Normal 52 2 6" xfId="5328" xr:uid="{00000000-0005-0000-0000-00003F1D0000}"/>
    <cellStyle name="Normal 52 2 7" xfId="5329" xr:uid="{00000000-0005-0000-0000-0000401D0000}"/>
    <cellStyle name="Normal 52 2 8" xfId="10582" xr:uid="{00000000-0005-0000-0000-0000411D0000}"/>
    <cellStyle name="Normal 52 2 9" xfId="10583" xr:uid="{00000000-0005-0000-0000-0000421D0000}"/>
    <cellStyle name="Normal 52 2_Графикон III.5.2.." xfId="5330" xr:uid="{00000000-0005-0000-0000-0000431D0000}"/>
    <cellStyle name="Normal 52 3" xfId="5331" xr:uid="{00000000-0005-0000-0000-0000441D0000}"/>
    <cellStyle name="Normal 52 3 2" xfId="5332" xr:uid="{00000000-0005-0000-0000-0000451D0000}"/>
    <cellStyle name="Normal 52 3 3" xfId="5333" xr:uid="{00000000-0005-0000-0000-0000461D0000}"/>
    <cellStyle name="Normal 52 4" xfId="5334" xr:uid="{00000000-0005-0000-0000-0000471D0000}"/>
    <cellStyle name="Normal 52 4 2" xfId="5335" xr:uid="{00000000-0005-0000-0000-0000481D0000}"/>
    <cellStyle name="Normal 52 4 3" xfId="5336" xr:uid="{00000000-0005-0000-0000-0000491D0000}"/>
    <cellStyle name="Normal 52 5" xfId="5337" xr:uid="{00000000-0005-0000-0000-00004A1D0000}"/>
    <cellStyle name="Normal 52 5 2" xfId="5338" xr:uid="{00000000-0005-0000-0000-00004B1D0000}"/>
    <cellStyle name="Normal 52 6" xfId="5339" xr:uid="{00000000-0005-0000-0000-00004C1D0000}"/>
    <cellStyle name="Normal 52 6 2" xfId="5340" xr:uid="{00000000-0005-0000-0000-00004D1D0000}"/>
    <cellStyle name="Normal 52 7" xfId="5341" xr:uid="{00000000-0005-0000-0000-00004E1D0000}"/>
    <cellStyle name="Normal 52 8" xfId="5342" xr:uid="{00000000-0005-0000-0000-00004F1D0000}"/>
    <cellStyle name="Normal 52 9" xfId="10584" xr:uid="{00000000-0005-0000-0000-0000501D0000}"/>
    <cellStyle name="Normal 52_Графикон III.5.2.." xfId="5343" xr:uid="{00000000-0005-0000-0000-0000511D0000}"/>
    <cellStyle name="Normal 53" xfId="5344" xr:uid="{00000000-0005-0000-0000-0000521D0000}"/>
    <cellStyle name="Normal 53 10" xfId="10585" xr:uid="{00000000-0005-0000-0000-0000531D0000}"/>
    <cellStyle name="Normal 53 2" xfId="5345" xr:uid="{00000000-0005-0000-0000-0000541D0000}"/>
    <cellStyle name="Normal 53 2 2" xfId="5346" xr:uid="{00000000-0005-0000-0000-0000551D0000}"/>
    <cellStyle name="Normal 53 2 2 2" xfId="5347" xr:uid="{00000000-0005-0000-0000-0000561D0000}"/>
    <cellStyle name="Normal 53 2 2 3" xfId="5348" xr:uid="{00000000-0005-0000-0000-0000571D0000}"/>
    <cellStyle name="Normal 53 2 3" xfId="5349" xr:uid="{00000000-0005-0000-0000-0000581D0000}"/>
    <cellStyle name="Normal 53 2 3 2" xfId="5350" xr:uid="{00000000-0005-0000-0000-0000591D0000}"/>
    <cellStyle name="Normal 53 2 3 3" xfId="5351" xr:uid="{00000000-0005-0000-0000-00005A1D0000}"/>
    <cellStyle name="Normal 53 2 4" xfId="5352" xr:uid="{00000000-0005-0000-0000-00005B1D0000}"/>
    <cellStyle name="Normal 53 2 4 2" xfId="5353" xr:uid="{00000000-0005-0000-0000-00005C1D0000}"/>
    <cellStyle name="Normal 53 2 5" xfId="5354" xr:uid="{00000000-0005-0000-0000-00005D1D0000}"/>
    <cellStyle name="Normal 53 2 6" xfId="5355" xr:uid="{00000000-0005-0000-0000-00005E1D0000}"/>
    <cellStyle name="Normal 53 2 7" xfId="5356" xr:uid="{00000000-0005-0000-0000-00005F1D0000}"/>
    <cellStyle name="Normal 53 2 8" xfId="10586" xr:uid="{00000000-0005-0000-0000-0000601D0000}"/>
    <cellStyle name="Normal 53 2 9" xfId="10587" xr:uid="{00000000-0005-0000-0000-0000611D0000}"/>
    <cellStyle name="Normal 53 2_Графикон III.5.2.." xfId="5357" xr:uid="{00000000-0005-0000-0000-0000621D0000}"/>
    <cellStyle name="Normal 53 3" xfId="5358" xr:uid="{00000000-0005-0000-0000-0000631D0000}"/>
    <cellStyle name="Normal 53 3 2" xfId="5359" xr:uid="{00000000-0005-0000-0000-0000641D0000}"/>
    <cellStyle name="Normal 53 3 3" xfId="5360" xr:uid="{00000000-0005-0000-0000-0000651D0000}"/>
    <cellStyle name="Normal 53 4" xfId="5361" xr:uid="{00000000-0005-0000-0000-0000661D0000}"/>
    <cellStyle name="Normal 53 4 2" xfId="5362" xr:uid="{00000000-0005-0000-0000-0000671D0000}"/>
    <cellStyle name="Normal 53 4 3" xfId="5363" xr:uid="{00000000-0005-0000-0000-0000681D0000}"/>
    <cellStyle name="Normal 53 5" xfId="5364" xr:uid="{00000000-0005-0000-0000-0000691D0000}"/>
    <cellStyle name="Normal 53 5 2" xfId="5365" xr:uid="{00000000-0005-0000-0000-00006A1D0000}"/>
    <cellStyle name="Normal 53 6" xfId="5366" xr:uid="{00000000-0005-0000-0000-00006B1D0000}"/>
    <cellStyle name="Normal 53 6 2" xfId="5367" xr:uid="{00000000-0005-0000-0000-00006C1D0000}"/>
    <cellStyle name="Normal 53 7" xfId="5368" xr:uid="{00000000-0005-0000-0000-00006D1D0000}"/>
    <cellStyle name="Normal 53 8" xfId="5369" xr:uid="{00000000-0005-0000-0000-00006E1D0000}"/>
    <cellStyle name="Normal 53 9" xfId="10588" xr:uid="{00000000-0005-0000-0000-00006F1D0000}"/>
    <cellStyle name="Normal 53_Графикон III.5.2.." xfId="5370" xr:uid="{00000000-0005-0000-0000-0000701D0000}"/>
    <cellStyle name="Normal 54" xfId="5371" xr:uid="{00000000-0005-0000-0000-0000711D0000}"/>
    <cellStyle name="Normal 54 10" xfId="10589" xr:uid="{00000000-0005-0000-0000-0000721D0000}"/>
    <cellStyle name="Normal 54 2" xfId="5372" xr:uid="{00000000-0005-0000-0000-0000731D0000}"/>
    <cellStyle name="Normal 54 2 2" xfId="5373" xr:uid="{00000000-0005-0000-0000-0000741D0000}"/>
    <cellStyle name="Normal 54 2 2 2" xfId="5374" xr:uid="{00000000-0005-0000-0000-0000751D0000}"/>
    <cellStyle name="Normal 54 2 2 3" xfId="5375" xr:uid="{00000000-0005-0000-0000-0000761D0000}"/>
    <cellStyle name="Normal 54 2 3" xfId="5376" xr:uid="{00000000-0005-0000-0000-0000771D0000}"/>
    <cellStyle name="Normal 54 2 3 2" xfId="5377" xr:uid="{00000000-0005-0000-0000-0000781D0000}"/>
    <cellStyle name="Normal 54 2 3 3" xfId="5378" xr:uid="{00000000-0005-0000-0000-0000791D0000}"/>
    <cellStyle name="Normal 54 2 4" xfId="5379" xr:uid="{00000000-0005-0000-0000-00007A1D0000}"/>
    <cellStyle name="Normal 54 2 4 2" xfId="5380" xr:uid="{00000000-0005-0000-0000-00007B1D0000}"/>
    <cellStyle name="Normal 54 2 5" xfId="5381" xr:uid="{00000000-0005-0000-0000-00007C1D0000}"/>
    <cellStyle name="Normal 54 2 6" xfId="5382" xr:uid="{00000000-0005-0000-0000-00007D1D0000}"/>
    <cellStyle name="Normal 54 2 7" xfId="5383" xr:uid="{00000000-0005-0000-0000-00007E1D0000}"/>
    <cellStyle name="Normal 54 2 8" xfId="10590" xr:uid="{00000000-0005-0000-0000-00007F1D0000}"/>
    <cellStyle name="Normal 54 2 9" xfId="10591" xr:uid="{00000000-0005-0000-0000-0000801D0000}"/>
    <cellStyle name="Normal 54 2_Графикон III.5.2.." xfId="5384" xr:uid="{00000000-0005-0000-0000-0000811D0000}"/>
    <cellStyle name="Normal 54 3" xfId="5385" xr:uid="{00000000-0005-0000-0000-0000821D0000}"/>
    <cellStyle name="Normal 54 3 2" xfId="5386" xr:uid="{00000000-0005-0000-0000-0000831D0000}"/>
    <cellStyle name="Normal 54 3 3" xfId="5387" xr:uid="{00000000-0005-0000-0000-0000841D0000}"/>
    <cellStyle name="Normal 54 4" xfId="5388" xr:uid="{00000000-0005-0000-0000-0000851D0000}"/>
    <cellStyle name="Normal 54 4 2" xfId="5389" xr:uid="{00000000-0005-0000-0000-0000861D0000}"/>
    <cellStyle name="Normal 54 4 3" xfId="5390" xr:uid="{00000000-0005-0000-0000-0000871D0000}"/>
    <cellStyle name="Normal 54 5" xfId="5391" xr:uid="{00000000-0005-0000-0000-0000881D0000}"/>
    <cellStyle name="Normal 54 5 2" xfId="5392" xr:uid="{00000000-0005-0000-0000-0000891D0000}"/>
    <cellStyle name="Normal 54 6" xfId="5393" xr:uid="{00000000-0005-0000-0000-00008A1D0000}"/>
    <cellStyle name="Normal 54 6 2" xfId="5394" xr:uid="{00000000-0005-0000-0000-00008B1D0000}"/>
    <cellStyle name="Normal 54 7" xfId="5395" xr:uid="{00000000-0005-0000-0000-00008C1D0000}"/>
    <cellStyle name="Normal 54 8" xfId="5396" xr:uid="{00000000-0005-0000-0000-00008D1D0000}"/>
    <cellStyle name="Normal 54 9" xfId="10592" xr:uid="{00000000-0005-0000-0000-00008E1D0000}"/>
    <cellStyle name="Normal 54_Графикон III.5.2.." xfId="5397" xr:uid="{00000000-0005-0000-0000-00008F1D0000}"/>
    <cellStyle name="Normal 55" xfId="5398" xr:uid="{00000000-0005-0000-0000-0000901D0000}"/>
    <cellStyle name="Normal 55 10" xfId="10593" xr:uid="{00000000-0005-0000-0000-0000911D0000}"/>
    <cellStyle name="Normal 55 2" xfId="5399" xr:uid="{00000000-0005-0000-0000-0000921D0000}"/>
    <cellStyle name="Normal 55 2 2" xfId="5400" xr:uid="{00000000-0005-0000-0000-0000931D0000}"/>
    <cellStyle name="Normal 55 2 2 2" xfId="5401" xr:uid="{00000000-0005-0000-0000-0000941D0000}"/>
    <cellStyle name="Normal 55 2 2 3" xfId="5402" xr:uid="{00000000-0005-0000-0000-0000951D0000}"/>
    <cellStyle name="Normal 55 2 3" xfId="5403" xr:uid="{00000000-0005-0000-0000-0000961D0000}"/>
    <cellStyle name="Normal 55 2 3 2" xfId="5404" xr:uid="{00000000-0005-0000-0000-0000971D0000}"/>
    <cellStyle name="Normal 55 2 3 3" xfId="5405" xr:uid="{00000000-0005-0000-0000-0000981D0000}"/>
    <cellStyle name="Normal 55 2 4" xfId="5406" xr:uid="{00000000-0005-0000-0000-0000991D0000}"/>
    <cellStyle name="Normal 55 2 4 2" xfId="5407" xr:uid="{00000000-0005-0000-0000-00009A1D0000}"/>
    <cellStyle name="Normal 55 2 5" xfId="5408" xr:uid="{00000000-0005-0000-0000-00009B1D0000}"/>
    <cellStyle name="Normal 55 2 6" xfId="5409" xr:uid="{00000000-0005-0000-0000-00009C1D0000}"/>
    <cellStyle name="Normal 55 2 7" xfId="5410" xr:uid="{00000000-0005-0000-0000-00009D1D0000}"/>
    <cellStyle name="Normal 55 2 8" xfId="10594" xr:uid="{00000000-0005-0000-0000-00009E1D0000}"/>
    <cellStyle name="Normal 55 2_Графикон III.5.2.." xfId="5411" xr:uid="{00000000-0005-0000-0000-00009F1D0000}"/>
    <cellStyle name="Normal 55 3" xfId="5412" xr:uid="{00000000-0005-0000-0000-0000A01D0000}"/>
    <cellStyle name="Normal 55 3 2" xfId="5413" xr:uid="{00000000-0005-0000-0000-0000A11D0000}"/>
    <cellStyle name="Normal 55 3 3" xfId="5414" xr:uid="{00000000-0005-0000-0000-0000A21D0000}"/>
    <cellStyle name="Normal 55 3 4" xfId="10595" xr:uid="{00000000-0005-0000-0000-0000A31D0000}"/>
    <cellStyle name="Normal 55 4" xfId="5415" xr:uid="{00000000-0005-0000-0000-0000A41D0000}"/>
    <cellStyle name="Normal 55 4 2" xfId="5416" xr:uid="{00000000-0005-0000-0000-0000A51D0000}"/>
    <cellStyle name="Normal 55 4 3" xfId="5417" xr:uid="{00000000-0005-0000-0000-0000A61D0000}"/>
    <cellStyle name="Normal 55 5" xfId="5418" xr:uid="{00000000-0005-0000-0000-0000A71D0000}"/>
    <cellStyle name="Normal 55 5 2" xfId="5419" xr:uid="{00000000-0005-0000-0000-0000A81D0000}"/>
    <cellStyle name="Normal 55 6" xfId="5420" xr:uid="{00000000-0005-0000-0000-0000A91D0000}"/>
    <cellStyle name="Normal 55 6 2" xfId="5421" xr:uid="{00000000-0005-0000-0000-0000AA1D0000}"/>
    <cellStyle name="Normal 55 7" xfId="5422" xr:uid="{00000000-0005-0000-0000-0000AB1D0000}"/>
    <cellStyle name="Normal 55 8" xfId="5423" xr:uid="{00000000-0005-0000-0000-0000AC1D0000}"/>
    <cellStyle name="Normal 55 9" xfId="10596" xr:uid="{00000000-0005-0000-0000-0000AD1D0000}"/>
    <cellStyle name="Normal 55_Графикон III.5.2.." xfId="5424" xr:uid="{00000000-0005-0000-0000-0000AE1D0000}"/>
    <cellStyle name="Normal 56" xfId="5425" xr:uid="{00000000-0005-0000-0000-0000AF1D0000}"/>
    <cellStyle name="Normal 56 10" xfId="10597" xr:uid="{00000000-0005-0000-0000-0000B01D0000}"/>
    <cellStyle name="Normal 56 2" xfId="5426" xr:uid="{00000000-0005-0000-0000-0000B11D0000}"/>
    <cellStyle name="Normal 56 2 2" xfId="5427" xr:uid="{00000000-0005-0000-0000-0000B21D0000}"/>
    <cellStyle name="Normal 56 2 2 2" xfId="5428" xr:uid="{00000000-0005-0000-0000-0000B31D0000}"/>
    <cellStyle name="Normal 56 2 2 3" xfId="5429" xr:uid="{00000000-0005-0000-0000-0000B41D0000}"/>
    <cellStyle name="Normal 56 2 3" xfId="5430" xr:uid="{00000000-0005-0000-0000-0000B51D0000}"/>
    <cellStyle name="Normal 56 2 3 2" xfId="5431" xr:uid="{00000000-0005-0000-0000-0000B61D0000}"/>
    <cellStyle name="Normal 56 2 3 3" xfId="5432" xr:uid="{00000000-0005-0000-0000-0000B71D0000}"/>
    <cellStyle name="Normal 56 2 4" xfId="5433" xr:uid="{00000000-0005-0000-0000-0000B81D0000}"/>
    <cellStyle name="Normal 56 2 4 2" xfId="5434" xr:uid="{00000000-0005-0000-0000-0000B91D0000}"/>
    <cellStyle name="Normal 56 2 5" xfId="5435" xr:uid="{00000000-0005-0000-0000-0000BA1D0000}"/>
    <cellStyle name="Normal 56 2 6" xfId="5436" xr:uid="{00000000-0005-0000-0000-0000BB1D0000}"/>
    <cellStyle name="Normal 56 2 7" xfId="5437" xr:uid="{00000000-0005-0000-0000-0000BC1D0000}"/>
    <cellStyle name="Normal 56 2 8" xfId="10598" xr:uid="{00000000-0005-0000-0000-0000BD1D0000}"/>
    <cellStyle name="Normal 56 2_Графикон III.5.2.." xfId="5438" xr:uid="{00000000-0005-0000-0000-0000BE1D0000}"/>
    <cellStyle name="Normal 56 3" xfId="5439" xr:uid="{00000000-0005-0000-0000-0000BF1D0000}"/>
    <cellStyle name="Normal 56 3 2" xfId="5440" xr:uid="{00000000-0005-0000-0000-0000C01D0000}"/>
    <cellStyle name="Normal 56 3 2 2" xfId="5441" xr:uid="{00000000-0005-0000-0000-0000C11D0000}"/>
    <cellStyle name="Normal 56 3 2 3" xfId="5442" xr:uid="{00000000-0005-0000-0000-0000C21D0000}"/>
    <cellStyle name="Normal 56 3 3" xfId="5443" xr:uid="{00000000-0005-0000-0000-0000C31D0000}"/>
    <cellStyle name="Normal 56 3 3 2" xfId="5444" xr:uid="{00000000-0005-0000-0000-0000C41D0000}"/>
    <cellStyle name="Normal 56 3 4" xfId="5445" xr:uid="{00000000-0005-0000-0000-0000C51D0000}"/>
    <cellStyle name="Normal 56 3 5" xfId="5446" xr:uid="{00000000-0005-0000-0000-0000C61D0000}"/>
    <cellStyle name="Normal 56 3 6" xfId="5447" xr:uid="{00000000-0005-0000-0000-0000C71D0000}"/>
    <cellStyle name="Normal 56 3 7" xfId="10599" xr:uid="{00000000-0005-0000-0000-0000C81D0000}"/>
    <cellStyle name="Normal 56 3_Графикон III.5.2.." xfId="5448" xr:uid="{00000000-0005-0000-0000-0000C91D0000}"/>
    <cellStyle name="Normal 56 4" xfId="5449" xr:uid="{00000000-0005-0000-0000-0000CA1D0000}"/>
    <cellStyle name="Normal 56 4 2" xfId="5450" xr:uid="{00000000-0005-0000-0000-0000CB1D0000}"/>
    <cellStyle name="Normal 56 4 2 2" xfId="5451" xr:uid="{00000000-0005-0000-0000-0000CC1D0000}"/>
    <cellStyle name="Normal 56 4 2 2 2" xfId="5452" xr:uid="{00000000-0005-0000-0000-0000CD1D0000}"/>
    <cellStyle name="Normal 56 4 2 2 2 2" xfId="5453" xr:uid="{00000000-0005-0000-0000-0000CE1D0000}"/>
    <cellStyle name="Normal 56 4 2 2 2 2 2" xfId="5454" xr:uid="{00000000-0005-0000-0000-0000CF1D0000}"/>
    <cellStyle name="Normal 56 4 2 2 2 2 2 2" xfId="10600" xr:uid="{00000000-0005-0000-0000-0000D01D0000}"/>
    <cellStyle name="Normal 56 4 2 2 3" xfId="5455" xr:uid="{00000000-0005-0000-0000-0000D11D0000}"/>
    <cellStyle name="Normal 56 4 2 3" xfId="5456" xr:uid="{00000000-0005-0000-0000-0000D21D0000}"/>
    <cellStyle name="Normal 56 4 2_Графикон III.5.2.." xfId="5457" xr:uid="{00000000-0005-0000-0000-0000D31D0000}"/>
    <cellStyle name="Normal 56 4 3" xfId="5458" xr:uid="{00000000-0005-0000-0000-0000D41D0000}"/>
    <cellStyle name="Normal 56 4 4" xfId="5459" xr:uid="{00000000-0005-0000-0000-0000D51D0000}"/>
    <cellStyle name="Normal 56 4 5" xfId="5460" xr:uid="{00000000-0005-0000-0000-0000D61D0000}"/>
    <cellStyle name="Normal 56 4 6" xfId="10601" xr:uid="{00000000-0005-0000-0000-0000D71D0000}"/>
    <cellStyle name="Normal 56 4_Графикон III.5.2.." xfId="5461" xr:uid="{00000000-0005-0000-0000-0000D81D0000}"/>
    <cellStyle name="Normal 56 5" xfId="5462" xr:uid="{00000000-0005-0000-0000-0000D91D0000}"/>
    <cellStyle name="Normal 56 5 2" xfId="5463" xr:uid="{00000000-0005-0000-0000-0000DA1D0000}"/>
    <cellStyle name="Normal 56 6" xfId="5464" xr:uid="{00000000-0005-0000-0000-0000DB1D0000}"/>
    <cellStyle name="Normal 56 7" xfId="5465" xr:uid="{00000000-0005-0000-0000-0000DC1D0000}"/>
    <cellStyle name="Normal 56 8" xfId="5466" xr:uid="{00000000-0005-0000-0000-0000DD1D0000}"/>
    <cellStyle name="Normal 56 9" xfId="10602" xr:uid="{00000000-0005-0000-0000-0000DE1D0000}"/>
    <cellStyle name="Normal 56_Графикон III.5.2.." xfId="5467" xr:uid="{00000000-0005-0000-0000-0000DF1D0000}"/>
    <cellStyle name="Normal 57" xfId="5468" xr:uid="{00000000-0005-0000-0000-0000E01D0000}"/>
    <cellStyle name="Normal 57 10" xfId="10603" xr:uid="{00000000-0005-0000-0000-0000E11D0000}"/>
    <cellStyle name="Normal 57 2" xfId="5469" xr:uid="{00000000-0005-0000-0000-0000E21D0000}"/>
    <cellStyle name="Normal 57 2 2" xfId="5470" xr:uid="{00000000-0005-0000-0000-0000E31D0000}"/>
    <cellStyle name="Normal 57 2 2 2" xfId="5471" xr:uid="{00000000-0005-0000-0000-0000E41D0000}"/>
    <cellStyle name="Normal 57 2 2 3" xfId="5472" xr:uid="{00000000-0005-0000-0000-0000E51D0000}"/>
    <cellStyle name="Normal 57 2 3" xfId="5473" xr:uid="{00000000-0005-0000-0000-0000E61D0000}"/>
    <cellStyle name="Normal 57 2 3 2" xfId="5474" xr:uid="{00000000-0005-0000-0000-0000E71D0000}"/>
    <cellStyle name="Normal 57 2 3 3" xfId="5475" xr:uid="{00000000-0005-0000-0000-0000E81D0000}"/>
    <cellStyle name="Normal 57 2 4" xfId="5476" xr:uid="{00000000-0005-0000-0000-0000E91D0000}"/>
    <cellStyle name="Normal 57 2 4 2" xfId="5477" xr:uid="{00000000-0005-0000-0000-0000EA1D0000}"/>
    <cellStyle name="Normal 57 2 5" xfId="5478" xr:uid="{00000000-0005-0000-0000-0000EB1D0000}"/>
    <cellStyle name="Normal 57 2 6" xfId="5479" xr:uid="{00000000-0005-0000-0000-0000EC1D0000}"/>
    <cellStyle name="Normal 57 2 7" xfId="5480" xr:uid="{00000000-0005-0000-0000-0000ED1D0000}"/>
    <cellStyle name="Normal 57 2 8" xfId="10604" xr:uid="{00000000-0005-0000-0000-0000EE1D0000}"/>
    <cellStyle name="Normal 57 2_Графикон III.5.2.." xfId="5481" xr:uid="{00000000-0005-0000-0000-0000EF1D0000}"/>
    <cellStyle name="Normal 57 3" xfId="5482" xr:uid="{00000000-0005-0000-0000-0000F01D0000}"/>
    <cellStyle name="Normal 57 3 2" xfId="5483" xr:uid="{00000000-0005-0000-0000-0000F11D0000}"/>
    <cellStyle name="Normal 57 3 2 2" xfId="5484" xr:uid="{00000000-0005-0000-0000-0000F21D0000}"/>
    <cellStyle name="Normal 57 3 2 3" xfId="5485" xr:uid="{00000000-0005-0000-0000-0000F31D0000}"/>
    <cellStyle name="Normal 57 3 3" xfId="5486" xr:uid="{00000000-0005-0000-0000-0000F41D0000}"/>
    <cellStyle name="Normal 57 3 3 2" xfId="5487" xr:uid="{00000000-0005-0000-0000-0000F51D0000}"/>
    <cellStyle name="Normal 57 3 4" xfId="5488" xr:uid="{00000000-0005-0000-0000-0000F61D0000}"/>
    <cellStyle name="Normal 57 3 5" xfId="5489" xr:uid="{00000000-0005-0000-0000-0000F71D0000}"/>
    <cellStyle name="Normal 57 3 6" xfId="5490" xr:uid="{00000000-0005-0000-0000-0000F81D0000}"/>
    <cellStyle name="Normal 57 3 7" xfId="10605" xr:uid="{00000000-0005-0000-0000-0000F91D0000}"/>
    <cellStyle name="Normal 57 3_Графикон III.5.2.." xfId="5491" xr:uid="{00000000-0005-0000-0000-0000FA1D0000}"/>
    <cellStyle name="Normal 57 4" xfId="5492" xr:uid="{00000000-0005-0000-0000-0000FB1D0000}"/>
    <cellStyle name="Normal 57 4 2" xfId="5493" xr:uid="{00000000-0005-0000-0000-0000FC1D0000}"/>
    <cellStyle name="Normal 57 4 3" xfId="5494" xr:uid="{00000000-0005-0000-0000-0000FD1D0000}"/>
    <cellStyle name="Normal 57 4 4" xfId="10606" xr:uid="{00000000-0005-0000-0000-0000FE1D0000}"/>
    <cellStyle name="Normal 57 5" xfId="5495" xr:uid="{00000000-0005-0000-0000-0000FF1D0000}"/>
    <cellStyle name="Normal 57 5 2" xfId="5496" xr:uid="{00000000-0005-0000-0000-0000001E0000}"/>
    <cellStyle name="Normal 57 6" xfId="5497" xr:uid="{00000000-0005-0000-0000-0000011E0000}"/>
    <cellStyle name="Normal 57 7" xfId="5498" xr:uid="{00000000-0005-0000-0000-0000021E0000}"/>
    <cellStyle name="Normal 57 8" xfId="5499" xr:uid="{00000000-0005-0000-0000-0000031E0000}"/>
    <cellStyle name="Normal 57 9" xfId="10607" xr:uid="{00000000-0005-0000-0000-0000041E0000}"/>
    <cellStyle name="Normal 57_Графикон III.5.2.." xfId="5500" xr:uid="{00000000-0005-0000-0000-0000051E0000}"/>
    <cellStyle name="Normal 58" xfId="5501" xr:uid="{00000000-0005-0000-0000-0000061E0000}"/>
    <cellStyle name="Normal 58 10" xfId="10608" xr:uid="{00000000-0005-0000-0000-0000071E0000}"/>
    <cellStyle name="Normal 58 2" xfId="5502" xr:uid="{00000000-0005-0000-0000-0000081E0000}"/>
    <cellStyle name="Normal 58 2 2" xfId="5503" xr:uid="{00000000-0005-0000-0000-0000091E0000}"/>
    <cellStyle name="Normal 58 2 2 2" xfId="5504" xr:uid="{00000000-0005-0000-0000-00000A1E0000}"/>
    <cellStyle name="Normal 58 2 2 3" xfId="5505" xr:uid="{00000000-0005-0000-0000-00000B1E0000}"/>
    <cellStyle name="Normal 58 2 3" xfId="5506" xr:uid="{00000000-0005-0000-0000-00000C1E0000}"/>
    <cellStyle name="Normal 58 2 3 2" xfId="5507" xr:uid="{00000000-0005-0000-0000-00000D1E0000}"/>
    <cellStyle name="Normal 58 2 3 3" xfId="5508" xr:uid="{00000000-0005-0000-0000-00000E1E0000}"/>
    <cellStyle name="Normal 58 2 4" xfId="5509" xr:uid="{00000000-0005-0000-0000-00000F1E0000}"/>
    <cellStyle name="Normal 58 2 4 2" xfId="5510" xr:uid="{00000000-0005-0000-0000-0000101E0000}"/>
    <cellStyle name="Normal 58 2 5" xfId="5511" xr:uid="{00000000-0005-0000-0000-0000111E0000}"/>
    <cellStyle name="Normal 58 2 6" xfId="5512" xr:uid="{00000000-0005-0000-0000-0000121E0000}"/>
    <cellStyle name="Normal 58 2 7" xfId="5513" xr:uid="{00000000-0005-0000-0000-0000131E0000}"/>
    <cellStyle name="Normal 58 2 8" xfId="10609" xr:uid="{00000000-0005-0000-0000-0000141E0000}"/>
    <cellStyle name="Normal 58 2_Графикон III.5.2.." xfId="5514" xr:uid="{00000000-0005-0000-0000-0000151E0000}"/>
    <cellStyle name="Normal 58 3" xfId="5515" xr:uid="{00000000-0005-0000-0000-0000161E0000}"/>
    <cellStyle name="Normal 58 3 2" xfId="5516" xr:uid="{00000000-0005-0000-0000-0000171E0000}"/>
    <cellStyle name="Normal 58 3 3" xfId="5517" xr:uid="{00000000-0005-0000-0000-0000181E0000}"/>
    <cellStyle name="Normal 58 3 4" xfId="5518" xr:uid="{00000000-0005-0000-0000-0000191E0000}"/>
    <cellStyle name="Normal 58 3 5" xfId="10610" xr:uid="{00000000-0005-0000-0000-00001A1E0000}"/>
    <cellStyle name="Normal 58 4" xfId="5519" xr:uid="{00000000-0005-0000-0000-00001B1E0000}"/>
    <cellStyle name="Normal 58 4 2" xfId="5520" xr:uid="{00000000-0005-0000-0000-00001C1E0000}"/>
    <cellStyle name="Normal 58 4 3" xfId="5521" xr:uid="{00000000-0005-0000-0000-00001D1E0000}"/>
    <cellStyle name="Normal 58 5" xfId="5522" xr:uid="{00000000-0005-0000-0000-00001E1E0000}"/>
    <cellStyle name="Normal 58 5 2" xfId="5523" xr:uid="{00000000-0005-0000-0000-00001F1E0000}"/>
    <cellStyle name="Normal 58 6" xfId="5524" xr:uid="{00000000-0005-0000-0000-0000201E0000}"/>
    <cellStyle name="Normal 58 7" xfId="5525" xr:uid="{00000000-0005-0000-0000-0000211E0000}"/>
    <cellStyle name="Normal 58 8" xfId="5526" xr:uid="{00000000-0005-0000-0000-0000221E0000}"/>
    <cellStyle name="Normal 58 9" xfId="10611" xr:uid="{00000000-0005-0000-0000-0000231E0000}"/>
    <cellStyle name="Normal 58_Графикон III.5.2.." xfId="5527" xr:uid="{00000000-0005-0000-0000-0000241E0000}"/>
    <cellStyle name="Normal 59" xfId="5528" xr:uid="{00000000-0005-0000-0000-0000251E0000}"/>
    <cellStyle name="Normal 59 10" xfId="10612" xr:uid="{00000000-0005-0000-0000-0000261E0000}"/>
    <cellStyle name="Normal 59 2" xfId="5529" xr:uid="{00000000-0005-0000-0000-0000271E0000}"/>
    <cellStyle name="Normal 59 2 2" xfId="5530" xr:uid="{00000000-0005-0000-0000-0000281E0000}"/>
    <cellStyle name="Normal 59 2 2 2" xfId="5531" xr:uid="{00000000-0005-0000-0000-0000291E0000}"/>
    <cellStyle name="Normal 59 2 2 3" xfId="5532" xr:uid="{00000000-0005-0000-0000-00002A1E0000}"/>
    <cellStyle name="Normal 59 2 3" xfId="5533" xr:uid="{00000000-0005-0000-0000-00002B1E0000}"/>
    <cellStyle name="Normal 59 2 3 2" xfId="5534" xr:uid="{00000000-0005-0000-0000-00002C1E0000}"/>
    <cellStyle name="Normal 59 2 3 3" xfId="5535" xr:uid="{00000000-0005-0000-0000-00002D1E0000}"/>
    <cellStyle name="Normal 59 2 4" xfId="5536" xr:uid="{00000000-0005-0000-0000-00002E1E0000}"/>
    <cellStyle name="Normal 59 2 4 2" xfId="5537" xr:uid="{00000000-0005-0000-0000-00002F1E0000}"/>
    <cellStyle name="Normal 59 2 5" xfId="5538" xr:uid="{00000000-0005-0000-0000-0000301E0000}"/>
    <cellStyle name="Normal 59 2 6" xfId="5539" xr:uid="{00000000-0005-0000-0000-0000311E0000}"/>
    <cellStyle name="Normal 59 2 7" xfId="5540" xr:uid="{00000000-0005-0000-0000-0000321E0000}"/>
    <cellStyle name="Normal 59 2 8" xfId="10613" xr:uid="{00000000-0005-0000-0000-0000331E0000}"/>
    <cellStyle name="Normal 59 2_Графикон III.5.2.." xfId="5541" xr:uid="{00000000-0005-0000-0000-0000341E0000}"/>
    <cellStyle name="Normal 59 3" xfId="5542" xr:uid="{00000000-0005-0000-0000-0000351E0000}"/>
    <cellStyle name="Normal 59 3 2" xfId="5543" xr:uid="{00000000-0005-0000-0000-0000361E0000}"/>
    <cellStyle name="Normal 59 3 3" xfId="5544" xr:uid="{00000000-0005-0000-0000-0000371E0000}"/>
    <cellStyle name="Normal 59 3 4" xfId="5545" xr:uid="{00000000-0005-0000-0000-0000381E0000}"/>
    <cellStyle name="Normal 59 3 5" xfId="10614" xr:uid="{00000000-0005-0000-0000-0000391E0000}"/>
    <cellStyle name="Normal 59 4" xfId="5546" xr:uid="{00000000-0005-0000-0000-00003A1E0000}"/>
    <cellStyle name="Normal 59 4 2" xfId="5547" xr:uid="{00000000-0005-0000-0000-00003B1E0000}"/>
    <cellStyle name="Normal 59 4 3" xfId="5548" xr:uid="{00000000-0005-0000-0000-00003C1E0000}"/>
    <cellStyle name="Normal 59 5" xfId="5549" xr:uid="{00000000-0005-0000-0000-00003D1E0000}"/>
    <cellStyle name="Normal 59 5 2" xfId="5550" xr:uid="{00000000-0005-0000-0000-00003E1E0000}"/>
    <cellStyle name="Normal 59 6" xfId="5551" xr:uid="{00000000-0005-0000-0000-00003F1E0000}"/>
    <cellStyle name="Normal 59 7" xfId="5552" xr:uid="{00000000-0005-0000-0000-0000401E0000}"/>
    <cellStyle name="Normal 59 8" xfId="5553" xr:uid="{00000000-0005-0000-0000-0000411E0000}"/>
    <cellStyle name="Normal 59 9" xfId="10615" xr:uid="{00000000-0005-0000-0000-0000421E0000}"/>
    <cellStyle name="Normal 59_Графикон III.5.2.." xfId="5554" xr:uid="{00000000-0005-0000-0000-0000431E0000}"/>
    <cellStyle name="Normal 6" xfId="5555" xr:uid="{00000000-0005-0000-0000-0000441E0000}"/>
    <cellStyle name="Normal 6 2" xfId="5556" xr:uid="{00000000-0005-0000-0000-0000451E0000}"/>
    <cellStyle name="Normal 6 2 2" xfId="5557" xr:uid="{00000000-0005-0000-0000-0000461E0000}"/>
    <cellStyle name="Normal 6 2 2 2" xfId="5558" xr:uid="{00000000-0005-0000-0000-0000471E0000}"/>
    <cellStyle name="Normal 6 2 2 3" xfId="5559" xr:uid="{00000000-0005-0000-0000-0000481E0000}"/>
    <cellStyle name="Normal 6 2 2 4" xfId="10616" xr:uid="{00000000-0005-0000-0000-0000491E0000}"/>
    <cellStyle name="Normal 6 2 3" xfId="5560" xr:uid="{00000000-0005-0000-0000-00004A1E0000}"/>
    <cellStyle name="Normal 6 2 3 2" xfId="5561" xr:uid="{00000000-0005-0000-0000-00004B1E0000}"/>
    <cellStyle name="Normal 6 2 3 3" xfId="10617" xr:uid="{00000000-0005-0000-0000-00004C1E0000}"/>
    <cellStyle name="Normal 6 2 3 4" xfId="10618" xr:uid="{00000000-0005-0000-0000-00004D1E0000}"/>
    <cellStyle name="Normal 6 3" xfId="5562" xr:uid="{00000000-0005-0000-0000-00004E1E0000}"/>
    <cellStyle name="Normal 6 3 2" xfId="10619" xr:uid="{00000000-0005-0000-0000-00004F1E0000}"/>
    <cellStyle name="Normal 6 4" xfId="5563" xr:uid="{00000000-0005-0000-0000-0000501E0000}"/>
    <cellStyle name="Normal 6 4 2" xfId="10620" xr:uid="{00000000-0005-0000-0000-0000511E0000}"/>
    <cellStyle name="Normal 6 4 3" xfId="10621" xr:uid="{00000000-0005-0000-0000-0000521E0000}"/>
    <cellStyle name="Normal 6 5" xfId="10622" xr:uid="{00000000-0005-0000-0000-0000531E0000}"/>
    <cellStyle name="Normal 6 5 2" xfId="10623" xr:uid="{00000000-0005-0000-0000-0000541E0000}"/>
    <cellStyle name="Normal 6 6" xfId="10624" xr:uid="{00000000-0005-0000-0000-0000551E0000}"/>
    <cellStyle name="Normal 60" xfId="5564" xr:uid="{00000000-0005-0000-0000-0000561E0000}"/>
    <cellStyle name="Normal 60 10" xfId="10625" xr:uid="{00000000-0005-0000-0000-0000571E0000}"/>
    <cellStyle name="Normal 60 2" xfId="5565" xr:uid="{00000000-0005-0000-0000-0000581E0000}"/>
    <cellStyle name="Normal 60 2 2" xfId="5566" xr:uid="{00000000-0005-0000-0000-0000591E0000}"/>
    <cellStyle name="Normal 60 2 2 2" xfId="5567" xr:uid="{00000000-0005-0000-0000-00005A1E0000}"/>
    <cellStyle name="Normal 60 2 2 3" xfId="5568" xr:uid="{00000000-0005-0000-0000-00005B1E0000}"/>
    <cellStyle name="Normal 60 2 3" xfId="5569" xr:uid="{00000000-0005-0000-0000-00005C1E0000}"/>
    <cellStyle name="Normal 60 2 3 2" xfId="5570" xr:uid="{00000000-0005-0000-0000-00005D1E0000}"/>
    <cellStyle name="Normal 60 2 3 3" xfId="5571" xr:uid="{00000000-0005-0000-0000-00005E1E0000}"/>
    <cellStyle name="Normal 60 2 4" xfId="5572" xr:uid="{00000000-0005-0000-0000-00005F1E0000}"/>
    <cellStyle name="Normal 60 2 4 2" xfId="5573" xr:uid="{00000000-0005-0000-0000-0000601E0000}"/>
    <cellStyle name="Normal 60 2 5" xfId="5574" xr:uid="{00000000-0005-0000-0000-0000611E0000}"/>
    <cellStyle name="Normal 60 2 6" xfId="5575" xr:uid="{00000000-0005-0000-0000-0000621E0000}"/>
    <cellStyle name="Normal 60 2 7" xfId="5576" xr:uid="{00000000-0005-0000-0000-0000631E0000}"/>
    <cellStyle name="Normal 60 2 8" xfId="10626" xr:uid="{00000000-0005-0000-0000-0000641E0000}"/>
    <cellStyle name="Normal 60 2_Графикон III.5.2.." xfId="5577" xr:uid="{00000000-0005-0000-0000-0000651E0000}"/>
    <cellStyle name="Normal 60 3" xfId="5578" xr:uid="{00000000-0005-0000-0000-0000661E0000}"/>
    <cellStyle name="Normal 60 3 2" xfId="5579" xr:uid="{00000000-0005-0000-0000-0000671E0000}"/>
    <cellStyle name="Normal 60 3 3" xfId="5580" xr:uid="{00000000-0005-0000-0000-0000681E0000}"/>
    <cellStyle name="Normal 60 3 4" xfId="5581" xr:uid="{00000000-0005-0000-0000-0000691E0000}"/>
    <cellStyle name="Normal 60 3 5" xfId="10627" xr:uid="{00000000-0005-0000-0000-00006A1E0000}"/>
    <cellStyle name="Normal 60 4" xfId="5582" xr:uid="{00000000-0005-0000-0000-00006B1E0000}"/>
    <cellStyle name="Normal 60 4 2" xfId="5583" xr:uid="{00000000-0005-0000-0000-00006C1E0000}"/>
    <cellStyle name="Normal 60 4 3" xfId="5584" xr:uid="{00000000-0005-0000-0000-00006D1E0000}"/>
    <cellStyle name="Normal 60 5" xfId="5585" xr:uid="{00000000-0005-0000-0000-00006E1E0000}"/>
    <cellStyle name="Normal 60 5 2" xfId="5586" xr:uid="{00000000-0005-0000-0000-00006F1E0000}"/>
    <cellStyle name="Normal 60 6" xfId="5587" xr:uid="{00000000-0005-0000-0000-0000701E0000}"/>
    <cellStyle name="Normal 60 7" xfId="5588" xr:uid="{00000000-0005-0000-0000-0000711E0000}"/>
    <cellStyle name="Normal 60 8" xfId="5589" xr:uid="{00000000-0005-0000-0000-0000721E0000}"/>
    <cellStyle name="Normal 60 9" xfId="10628" xr:uid="{00000000-0005-0000-0000-0000731E0000}"/>
    <cellStyle name="Normal 60_Графикон III.5.2.." xfId="5590" xr:uid="{00000000-0005-0000-0000-0000741E0000}"/>
    <cellStyle name="Normal 61" xfId="5591" xr:uid="{00000000-0005-0000-0000-0000751E0000}"/>
    <cellStyle name="Normal 61 10" xfId="10629" xr:uid="{00000000-0005-0000-0000-0000761E0000}"/>
    <cellStyle name="Normal 61 2" xfId="5592" xr:uid="{00000000-0005-0000-0000-0000771E0000}"/>
    <cellStyle name="Normal 61 2 2" xfId="5593" xr:uid="{00000000-0005-0000-0000-0000781E0000}"/>
    <cellStyle name="Normal 61 2 2 2" xfId="5594" xr:uid="{00000000-0005-0000-0000-0000791E0000}"/>
    <cellStyle name="Normal 61 2 2 3" xfId="5595" xr:uid="{00000000-0005-0000-0000-00007A1E0000}"/>
    <cellStyle name="Normal 61 2 3" xfId="5596" xr:uid="{00000000-0005-0000-0000-00007B1E0000}"/>
    <cellStyle name="Normal 61 2 3 2" xfId="5597" xr:uid="{00000000-0005-0000-0000-00007C1E0000}"/>
    <cellStyle name="Normal 61 2 3 3" xfId="5598" xr:uid="{00000000-0005-0000-0000-00007D1E0000}"/>
    <cellStyle name="Normal 61 2 4" xfId="5599" xr:uid="{00000000-0005-0000-0000-00007E1E0000}"/>
    <cellStyle name="Normal 61 2 4 2" xfId="5600" xr:uid="{00000000-0005-0000-0000-00007F1E0000}"/>
    <cellStyle name="Normal 61 2 5" xfId="5601" xr:uid="{00000000-0005-0000-0000-0000801E0000}"/>
    <cellStyle name="Normal 61 2 6" xfId="5602" xr:uid="{00000000-0005-0000-0000-0000811E0000}"/>
    <cellStyle name="Normal 61 2 7" xfId="5603" xr:uid="{00000000-0005-0000-0000-0000821E0000}"/>
    <cellStyle name="Normal 61 2 8" xfId="10630" xr:uid="{00000000-0005-0000-0000-0000831E0000}"/>
    <cellStyle name="Normal 61 2_Графикон III.5.2.." xfId="5604" xr:uid="{00000000-0005-0000-0000-0000841E0000}"/>
    <cellStyle name="Normal 61 3" xfId="5605" xr:uid="{00000000-0005-0000-0000-0000851E0000}"/>
    <cellStyle name="Normal 61 3 2" xfId="5606" xr:uid="{00000000-0005-0000-0000-0000861E0000}"/>
    <cellStyle name="Normal 61 3 3" xfId="5607" xr:uid="{00000000-0005-0000-0000-0000871E0000}"/>
    <cellStyle name="Normal 61 3 4" xfId="5608" xr:uid="{00000000-0005-0000-0000-0000881E0000}"/>
    <cellStyle name="Normal 61 3 5" xfId="10631" xr:uid="{00000000-0005-0000-0000-0000891E0000}"/>
    <cellStyle name="Normal 61 4" xfId="5609" xr:uid="{00000000-0005-0000-0000-00008A1E0000}"/>
    <cellStyle name="Normal 61 4 2" xfId="5610" xr:uid="{00000000-0005-0000-0000-00008B1E0000}"/>
    <cellStyle name="Normal 61 4 3" xfId="5611" xr:uid="{00000000-0005-0000-0000-00008C1E0000}"/>
    <cellStyle name="Normal 61 5" xfId="5612" xr:uid="{00000000-0005-0000-0000-00008D1E0000}"/>
    <cellStyle name="Normal 61 5 2" xfId="5613" xr:uid="{00000000-0005-0000-0000-00008E1E0000}"/>
    <cellStyle name="Normal 61 6" xfId="5614" xr:uid="{00000000-0005-0000-0000-00008F1E0000}"/>
    <cellStyle name="Normal 61 7" xfId="5615" xr:uid="{00000000-0005-0000-0000-0000901E0000}"/>
    <cellStyle name="Normal 61 8" xfId="5616" xr:uid="{00000000-0005-0000-0000-0000911E0000}"/>
    <cellStyle name="Normal 61 9" xfId="10632" xr:uid="{00000000-0005-0000-0000-0000921E0000}"/>
    <cellStyle name="Normal 61_Графикон III.5.2.." xfId="5617" xr:uid="{00000000-0005-0000-0000-0000931E0000}"/>
    <cellStyle name="Normal 62" xfId="5618" xr:uid="{00000000-0005-0000-0000-0000941E0000}"/>
    <cellStyle name="Normal 62 10" xfId="10633" xr:uid="{00000000-0005-0000-0000-0000951E0000}"/>
    <cellStyle name="Normal 62 2" xfId="5619" xr:uid="{00000000-0005-0000-0000-0000961E0000}"/>
    <cellStyle name="Normal 62 2 2" xfId="5620" xr:uid="{00000000-0005-0000-0000-0000971E0000}"/>
    <cellStyle name="Normal 62 2 2 2" xfId="5621" xr:uid="{00000000-0005-0000-0000-0000981E0000}"/>
    <cellStyle name="Normal 62 2 2 3" xfId="5622" xr:uid="{00000000-0005-0000-0000-0000991E0000}"/>
    <cellStyle name="Normal 62 2 3" xfId="5623" xr:uid="{00000000-0005-0000-0000-00009A1E0000}"/>
    <cellStyle name="Normal 62 2 3 2" xfId="5624" xr:uid="{00000000-0005-0000-0000-00009B1E0000}"/>
    <cellStyle name="Normal 62 2 3 3" xfId="5625" xr:uid="{00000000-0005-0000-0000-00009C1E0000}"/>
    <cellStyle name="Normal 62 2 4" xfId="5626" xr:uid="{00000000-0005-0000-0000-00009D1E0000}"/>
    <cellStyle name="Normal 62 2 4 2" xfId="5627" xr:uid="{00000000-0005-0000-0000-00009E1E0000}"/>
    <cellStyle name="Normal 62 2 5" xfId="5628" xr:uid="{00000000-0005-0000-0000-00009F1E0000}"/>
    <cellStyle name="Normal 62 2 6" xfId="5629" xr:uid="{00000000-0005-0000-0000-0000A01E0000}"/>
    <cellStyle name="Normal 62 2 7" xfId="5630" xr:uid="{00000000-0005-0000-0000-0000A11E0000}"/>
    <cellStyle name="Normal 62 2 8" xfId="10634" xr:uid="{00000000-0005-0000-0000-0000A21E0000}"/>
    <cellStyle name="Normal 62 2_Графикон III.5.2.." xfId="5631" xr:uid="{00000000-0005-0000-0000-0000A31E0000}"/>
    <cellStyle name="Normal 62 3" xfId="5632" xr:uid="{00000000-0005-0000-0000-0000A41E0000}"/>
    <cellStyle name="Normal 62 3 2" xfId="5633" xr:uid="{00000000-0005-0000-0000-0000A51E0000}"/>
    <cellStyle name="Normal 62 3 3" xfId="5634" xr:uid="{00000000-0005-0000-0000-0000A61E0000}"/>
    <cellStyle name="Normal 62 3 4" xfId="5635" xr:uid="{00000000-0005-0000-0000-0000A71E0000}"/>
    <cellStyle name="Normal 62 3 5" xfId="10635" xr:uid="{00000000-0005-0000-0000-0000A81E0000}"/>
    <cellStyle name="Normal 62 4" xfId="5636" xr:uid="{00000000-0005-0000-0000-0000A91E0000}"/>
    <cellStyle name="Normal 62 4 2" xfId="5637" xr:uid="{00000000-0005-0000-0000-0000AA1E0000}"/>
    <cellStyle name="Normal 62 4 3" xfId="5638" xr:uid="{00000000-0005-0000-0000-0000AB1E0000}"/>
    <cellStyle name="Normal 62 5" xfId="5639" xr:uid="{00000000-0005-0000-0000-0000AC1E0000}"/>
    <cellStyle name="Normal 62 5 2" xfId="5640" xr:uid="{00000000-0005-0000-0000-0000AD1E0000}"/>
    <cellStyle name="Normal 62 6" xfId="5641" xr:uid="{00000000-0005-0000-0000-0000AE1E0000}"/>
    <cellStyle name="Normal 62 7" xfId="5642" xr:uid="{00000000-0005-0000-0000-0000AF1E0000}"/>
    <cellStyle name="Normal 62 8" xfId="5643" xr:uid="{00000000-0005-0000-0000-0000B01E0000}"/>
    <cellStyle name="Normal 62 9" xfId="10636" xr:uid="{00000000-0005-0000-0000-0000B11E0000}"/>
    <cellStyle name="Normal 62_Графикон III.5.2.." xfId="5644" xr:uid="{00000000-0005-0000-0000-0000B21E0000}"/>
    <cellStyle name="Normal 63" xfId="5645" xr:uid="{00000000-0005-0000-0000-0000B31E0000}"/>
    <cellStyle name="Normal 63 10" xfId="10637" xr:uid="{00000000-0005-0000-0000-0000B41E0000}"/>
    <cellStyle name="Normal 63 2" xfId="5646" xr:uid="{00000000-0005-0000-0000-0000B51E0000}"/>
    <cellStyle name="Normal 63 2 2" xfId="5647" xr:uid="{00000000-0005-0000-0000-0000B61E0000}"/>
    <cellStyle name="Normal 63 2 2 2" xfId="5648" xr:uid="{00000000-0005-0000-0000-0000B71E0000}"/>
    <cellStyle name="Normal 63 2 2 3" xfId="5649" xr:uid="{00000000-0005-0000-0000-0000B81E0000}"/>
    <cellStyle name="Normal 63 2 3" xfId="5650" xr:uid="{00000000-0005-0000-0000-0000B91E0000}"/>
    <cellStyle name="Normal 63 2 3 2" xfId="5651" xr:uid="{00000000-0005-0000-0000-0000BA1E0000}"/>
    <cellStyle name="Normal 63 2 3 3" xfId="5652" xr:uid="{00000000-0005-0000-0000-0000BB1E0000}"/>
    <cellStyle name="Normal 63 2 4" xfId="5653" xr:uid="{00000000-0005-0000-0000-0000BC1E0000}"/>
    <cellStyle name="Normal 63 2 4 2" xfId="5654" xr:uid="{00000000-0005-0000-0000-0000BD1E0000}"/>
    <cellStyle name="Normal 63 2 5" xfId="5655" xr:uid="{00000000-0005-0000-0000-0000BE1E0000}"/>
    <cellStyle name="Normal 63 2 6" xfId="5656" xr:uid="{00000000-0005-0000-0000-0000BF1E0000}"/>
    <cellStyle name="Normal 63 2 7" xfId="10638" xr:uid="{00000000-0005-0000-0000-0000C01E0000}"/>
    <cellStyle name="Normal 63 2_Графикон III.5.2.." xfId="5657" xr:uid="{00000000-0005-0000-0000-0000C11E0000}"/>
    <cellStyle name="Normal 63 3" xfId="5658" xr:uid="{00000000-0005-0000-0000-0000C21E0000}"/>
    <cellStyle name="Normal 63 3 2" xfId="5659" xr:uid="{00000000-0005-0000-0000-0000C31E0000}"/>
    <cellStyle name="Normal 63 3 3" xfId="5660" xr:uid="{00000000-0005-0000-0000-0000C41E0000}"/>
    <cellStyle name="Normal 63 3 4" xfId="10639" xr:uid="{00000000-0005-0000-0000-0000C51E0000}"/>
    <cellStyle name="Normal 63 4" xfId="5661" xr:uid="{00000000-0005-0000-0000-0000C61E0000}"/>
    <cellStyle name="Normal 63 4 2" xfId="5662" xr:uid="{00000000-0005-0000-0000-0000C71E0000}"/>
    <cellStyle name="Normal 63 4 3" xfId="5663" xr:uid="{00000000-0005-0000-0000-0000C81E0000}"/>
    <cellStyle name="Normal 63 5" xfId="5664" xr:uid="{00000000-0005-0000-0000-0000C91E0000}"/>
    <cellStyle name="Normal 63 5 2" xfId="5665" xr:uid="{00000000-0005-0000-0000-0000CA1E0000}"/>
    <cellStyle name="Normal 63 6" xfId="5666" xr:uid="{00000000-0005-0000-0000-0000CB1E0000}"/>
    <cellStyle name="Normal 63 7" xfId="5667" xr:uid="{00000000-0005-0000-0000-0000CC1E0000}"/>
    <cellStyle name="Normal 63 8" xfId="5668" xr:uid="{00000000-0005-0000-0000-0000CD1E0000}"/>
    <cellStyle name="Normal 63 9" xfId="10640" xr:uid="{00000000-0005-0000-0000-0000CE1E0000}"/>
    <cellStyle name="Normal 63_Графикон III.5.2.." xfId="5669" xr:uid="{00000000-0005-0000-0000-0000CF1E0000}"/>
    <cellStyle name="Normal 64" xfId="5670" xr:uid="{00000000-0005-0000-0000-0000D01E0000}"/>
    <cellStyle name="Normal 64 10" xfId="10641" xr:uid="{00000000-0005-0000-0000-0000D11E0000}"/>
    <cellStyle name="Normal 64 2" xfId="5671" xr:uid="{00000000-0005-0000-0000-0000D21E0000}"/>
    <cellStyle name="Normal 64 2 2" xfId="5672" xr:uid="{00000000-0005-0000-0000-0000D31E0000}"/>
    <cellStyle name="Normal 64 2 2 2" xfId="5673" xr:uid="{00000000-0005-0000-0000-0000D41E0000}"/>
    <cellStyle name="Normal 64 2 2 3" xfId="5674" xr:uid="{00000000-0005-0000-0000-0000D51E0000}"/>
    <cellStyle name="Normal 64 2 3" xfId="5675" xr:uid="{00000000-0005-0000-0000-0000D61E0000}"/>
    <cellStyle name="Normal 64 2 3 2" xfId="5676" xr:uid="{00000000-0005-0000-0000-0000D71E0000}"/>
    <cellStyle name="Normal 64 2 3 3" xfId="5677" xr:uid="{00000000-0005-0000-0000-0000D81E0000}"/>
    <cellStyle name="Normal 64 2 4" xfId="5678" xr:uid="{00000000-0005-0000-0000-0000D91E0000}"/>
    <cellStyle name="Normal 64 2 4 2" xfId="5679" xr:uid="{00000000-0005-0000-0000-0000DA1E0000}"/>
    <cellStyle name="Normal 64 2 5" xfId="5680" xr:uid="{00000000-0005-0000-0000-0000DB1E0000}"/>
    <cellStyle name="Normal 64 2 6" xfId="5681" xr:uid="{00000000-0005-0000-0000-0000DC1E0000}"/>
    <cellStyle name="Normal 64 2 7" xfId="10642" xr:uid="{00000000-0005-0000-0000-0000DD1E0000}"/>
    <cellStyle name="Normal 64 2_Графикон III.5.2.." xfId="5682" xr:uid="{00000000-0005-0000-0000-0000DE1E0000}"/>
    <cellStyle name="Normal 64 3" xfId="5683" xr:uid="{00000000-0005-0000-0000-0000DF1E0000}"/>
    <cellStyle name="Normal 64 3 2" xfId="5684" xr:uid="{00000000-0005-0000-0000-0000E01E0000}"/>
    <cellStyle name="Normal 64 3 2 2" xfId="5685" xr:uid="{00000000-0005-0000-0000-0000E11E0000}"/>
    <cellStyle name="Normal 64 3 2 3" xfId="5686" xr:uid="{00000000-0005-0000-0000-0000E21E0000}"/>
    <cellStyle name="Normal 64 3 3" xfId="5687" xr:uid="{00000000-0005-0000-0000-0000E31E0000}"/>
    <cellStyle name="Normal 64 3 3 2" xfId="5688" xr:uid="{00000000-0005-0000-0000-0000E41E0000}"/>
    <cellStyle name="Normal 64 3 4" xfId="5689" xr:uid="{00000000-0005-0000-0000-0000E51E0000}"/>
    <cellStyle name="Normal 64 3 5" xfId="5690" xr:uid="{00000000-0005-0000-0000-0000E61E0000}"/>
    <cellStyle name="Normal 64 3 6" xfId="10643" xr:uid="{00000000-0005-0000-0000-0000E71E0000}"/>
    <cellStyle name="Normal 64 3_Графикон III.5.2.." xfId="5691" xr:uid="{00000000-0005-0000-0000-0000E81E0000}"/>
    <cellStyle name="Normal 64 4" xfId="5692" xr:uid="{00000000-0005-0000-0000-0000E91E0000}"/>
    <cellStyle name="Normal 64 4 2" xfId="5693" xr:uid="{00000000-0005-0000-0000-0000EA1E0000}"/>
    <cellStyle name="Normal 64 4 3" xfId="5694" xr:uid="{00000000-0005-0000-0000-0000EB1E0000}"/>
    <cellStyle name="Normal 64 4 4" xfId="10644" xr:uid="{00000000-0005-0000-0000-0000EC1E0000}"/>
    <cellStyle name="Normal 64 5" xfId="5695" xr:uid="{00000000-0005-0000-0000-0000ED1E0000}"/>
    <cellStyle name="Normal 64 5 2" xfId="5696" xr:uid="{00000000-0005-0000-0000-0000EE1E0000}"/>
    <cellStyle name="Normal 64 6" xfId="5697" xr:uid="{00000000-0005-0000-0000-0000EF1E0000}"/>
    <cellStyle name="Normal 64 7" xfId="5698" xr:uid="{00000000-0005-0000-0000-0000F01E0000}"/>
    <cellStyle name="Normal 64 8" xfId="5699" xr:uid="{00000000-0005-0000-0000-0000F11E0000}"/>
    <cellStyle name="Normal 64 9" xfId="10645" xr:uid="{00000000-0005-0000-0000-0000F21E0000}"/>
    <cellStyle name="Normal 64_Графикон III.5.2.." xfId="5700" xr:uid="{00000000-0005-0000-0000-0000F31E0000}"/>
    <cellStyle name="Normal 65" xfId="5701" xr:uid="{00000000-0005-0000-0000-0000F41E0000}"/>
    <cellStyle name="Normal 65 10" xfId="10646" xr:uid="{00000000-0005-0000-0000-0000F51E0000}"/>
    <cellStyle name="Normal 65 2" xfId="5702" xr:uid="{00000000-0005-0000-0000-0000F61E0000}"/>
    <cellStyle name="Normal 65 2 2" xfId="5703" xr:uid="{00000000-0005-0000-0000-0000F71E0000}"/>
    <cellStyle name="Normal 65 2 2 2" xfId="5704" xr:uid="{00000000-0005-0000-0000-0000F81E0000}"/>
    <cellStyle name="Normal 65 2 2 3" xfId="5705" xr:uid="{00000000-0005-0000-0000-0000F91E0000}"/>
    <cellStyle name="Normal 65 2 3" xfId="5706" xr:uid="{00000000-0005-0000-0000-0000FA1E0000}"/>
    <cellStyle name="Normal 65 2 3 2" xfId="5707" xr:uid="{00000000-0005-0000-0000-0000FB1E0000}"/>
    <cellStyle name="Normal 65 2 3 3" xfId="5708" xr:uid="{00000000-0005-0000-0000-0000FC1E0000}"/>
    <cellStyle name="Normal 65 2 4" xfId="5709" xr:uid="{00000000-0005-0000-0000-0000FD1E0000}"/>
    <cellStyle name="Normal 65 2 4 2" xfId="5710" xr:uid="{00000000-0005-0000-0000-0000FE1E0000}"/>
    <cellStyle name="Normal 65 2 5" xfId="5711" xr:uid="{00000000-0005-0000-0000-0000FF1E0000}"/>
    <cellStyle name="Normal 65 2 6" xfId="5712" xr:uid="{00000000-0005-0000-0000-0000001F0000}"/>
    <cellStyle name="Normal 65 2 7" xfId="10647" xr:uid="{00000000-0005-0000-0000-0000011F0000}"/>
    <cellStyle name="Normal 65 2_Графикон III.5.2.." xfId="5713" xr:uid="{00000000-0005-0000-0000-0000021F0000}"/>
    <cellStyle name="Normal 65 3" xfId="5714" xr:uid="{00000000-0005-0000-0000-0000031F0000}"/>
    <cellStyle name="Normal 65 3 2" xfId="5715" xr:uid="{00000000-0005-0000-0000-0000041F0000}"/>
    <cellStyle name="Normal 65 3 3" xfId="5716" xr:uid="{00000000-0005-0000-0000-0000051F0000}"/>
    <cellStyle name="Normal 65 3 4" xfId="10648" xr:uid="{00000000-0005-0000-0000-0000061F0000}"/>
    <cellStyle name="Normal 65 4" xfId="5717" xr:uid="{00000000-0005-0000-0000-0000071F0000}"/>
    <cellStyle name="Normal 65 4 2" xfId="5718" xr:uid="{00000000-0005-0000-0000-0000081F0000}"/>
    <cellStyle name="Normal 65 4 3" xfId="5719" xr:uid="{00000000-0005-0000-0000-0000091F0000}"/>
    <cellStyle name="Normal 65 5" xfId="5720" xr:uid="{00000000-0005-0000-0000-00000A1F0000}"/>
    <cellStyle name="Normal 65 5 2" xfId="5721" xr:uid="{00000000-0005-0000-0000-00000B1F0000}"/>
    <cellStyle name="Normal 65 6" xfId="5722" xr:uid="{00000000-0005-0000-0000-00000C1F0000}"/>
    <cellStyle name="Normal 65 7" xfId="5723" xr:uid="{00000000-0005-0000-0000-00000D1F0000}"/>
    <cellStyle name="Normal 65 8" xfId="5724" xr:uid="{00000000-0005-0000-0000-00000E1F0000}"/>
    <cellStyle name="Normal 65 9" xfId="10649" xr:uid="{00000000-0005-0000-0000-00000F1F0000}"/>
    <cellStyle name="Normal 65_Графикон III.5.2.." xfId="5725" xr:uid="{00000000-0005-0000-0000-0000101F0000}"/>
    <cellStyle name="Normal 66" xfId="5726" xr:uid="{00000000-0005-0000-0000-0000111F0000}"/>
    <cellStyle name="Normal 66 10" xfId="10650" xr:uid="{00000000-0005-0000-0000-0000121F0000}"/>
    <cellStyle name="Normal 66 2" xfId="5727" xr:uid="{00000000-0005-0000-0000-0000131F0000}"/>
    <cellStyle name="Normal 66 2 2" xfId="5728" xr:uid="{00000000-0005-0000-0000-0000141F0000}"/>
    <cellStyle name="Normal 66 2 2 2" xfId="5729" xr:uid="{00000000-0005-0000-0000-0000151F0000}"/>
    <cellStyle name="Normal 66 2 2 3" xfId="5730" xr:uid="{00000000-0005-0000-0000-0000161F0000}"/>
    <cellStyle name="Normal 66 2 3" xfId="5731" xr:uid="{00000000-0005-0000-0000-0000171F0000}"/>
    <cellStyle name="Normal 66 2 3 2" xfId="5732" xr:uid="{00000000-0005-0000-0000-0000181F0000}"/>
    <cellStyle name="Normal 66 2 3 3" xfId="5733" xr:uid="{00000000-0005-0000-0000-0000191F0000}"/>
    <cellStyle name="Normal 66 2 4" xfId="5734" xr:uid="{00000000-0005-0000-0000-00001A1F0000}"/>
    <cellStyle name="Normal 66 2 4 2" xfId="5735" xr:uid="{00000000-0005-0000-0000-00001B1F0000}"/>
    <cellStyle name="Normal 66 2 5" xfId="5736" xr:uid="{00000000-0005-0000-0000-00001C1F0000}"/>
    <cellStyle name="Normal 66 2 6" xfId="5737" xr:uid="{00000000-0005-0000-0000-00001D1F0000}"/>
    <cellStyle name="Normal 66 2 7" xfId="10651" xr:uid="{00000000-0005-0000-0000-00001E1F0000}"/>
    <cellStyle name="Normal 66 2_Графикон III.5.2.." xfId="5738" xr:uid="{00000000-0005-0000-0000-00001F1F0000}"/>
    <cellStyle name="Normal 66 3" xfId="5739" xr:uid="{00000000-0005-0000-0000-0000201F0000}"/>
    <cellStyle name="Normal 66 3 2" xfId="5740" xr:uid="{00000000-0005-0000-0000-0000211F0000}"/>
    <cellStyle name="Normal 66 3 2 10" xfId="5741" xr:uid="{00000000-0005-0000-0000-0000221F0000}"/>
    <cellStyle name="Normal 66 3 2 11" xfId="5742" xr:uid="{00000000-0005-0000-0000-0000231F0000}"/>
    <cellStyle name="Normal 66 3 2 12" xfId="5743" xr:uid="{00000000-0005-0000-0000-0000241F0000}"/>
    <cellStyle name="Normal 66 3 2 13" xfId="5744" xr:uid="{00000000-0005-0000-0000-0000251F0000}"/>
    <cellStyle name="Normal 66 3 2 14" xfId="5745" xr:uid="{00000000-0005-0000-0000-0000261F0000}"/>
    <cellStyle name="Normal 66 3 2 15" xfId="5746" xr:uid="{00000000-0005-0000-0000-0000271F0000}"/>
    <cellStyle name="Normal 66 3 2 15 2" xfId="10652" xr:uid="{00000000-0005-0000-0000-0000281F0000}"/>
    <cellStyle name="Normal 66 3 2 16" xfId="10653" xr:uid="{00000000-0005-0000-0000-0000291F0000}"/>
    <cellStyle name="Normal 66 3 2 16 2" xfId="10654" xr:uid="{00000000-0005-0000-0000-00002A1F0000}"/>
    <cellStyle name="Normal 66 3 2 16 2 2" xfId="10655" xr:uid="{00000000-0005-0000-0000-00002B1F0000}"/>
    <cellStyle name="Normal 66 3 2 16 2 2 2" xfId="10656" xr:uid="{00000000-0005-0000-0000-00002C1F0000}"/>
    <cellStyle name="Normal 66 3 2 16 2 2 2 2" xfId="10657" xr:uid="{00000000-0005-0000-0000-00002D1F0000}"/>
    <cellStyle name="Normal 66 3 2 17" xfId="10658" xr:uid="{00000000-0005-0000-0000-00002E1F0000}"/>
    <cellStyle name="Normal 66 3 2 2" xfId="5747" xr:uid="{00000000-0005-0000-0000-00002F1F0000}"/>
    <cellStyle name="Normal 66 3 2 2 2" xfId="5748" xr:uid="{00000000-0005-0000-0000-0000301F0000}"/>
    <cellStyle name="Normal 66 3 2 2 3" xfId="5749" xr:uid="{00000000-0005-0000-0000-0000311F0000}"/>
    <cellStyle name="Normal 66 3 2 3" xfId="5750" xr:uid="{00000000-0005-0000-0000-0000321F0000}"/>
    <cellStyle name="Normal 66 3 2 3 2" xfId="5751" xr:uid="{00000000-0005-0000-0000-0000331F0000}"/>
    <cellStyle name="Normal 66 3 2 3 3" xfId="5752" xr:uid="{00000000-0005-0000-0000-0000341F0000}"/>
    <cellStyle name="Normal 66 3 2 4" xfId="5753" xr:uid="{00000000-0005-0000-0000-0000351F0000}"/>
    <cellStyle name="Normal 66 3 2 4 2" xfId="5754" xr:uid="{00000000-0005-0000-0000-0000361F0000}"/>
    <cellStyle name="Normal 66 3 2 4 2 2" xfId="5755" xr:uid="{00000000-0005-0000-0000-0000371F0000}"/>
    <cellStyle name="Normal 66 3 2 4 2 2 2" xfId="5756" xr:uid="{00000000-0005-0000-0000-0000381F0000}"/>
    <cellStyle name="Normal 66 3 2 4 2 3" xfId="5757" xr:uid="{00000000-0005-0000-0000-0000391F0000}"/>
    <cellStyle name="Normal 66 3 2 4 2 4" xfId="5758" xr:uid="{00000000-0005-0000-0000-00003A1F0000}"/>
    <cellStyle name="Normal 66 3 2 4 2 4 2" xfId="5759" xr:uid="{00000000-0005-0000-0000-00003B1F0000}"/>
    <cellStyle name="Normal 66 3 2 4 2 4 3" xfId="5760" xr:uid="{00000000-0005-0000-0000-00003C1F0000}"/>
    <cellStyle name="Normal 66 3 2 4 2 4 4" xfId="5761" xr:uid="{00000000-0005-0000-0000-00003D1F0000}"/>
    <cellStyle name="Normal 66 3 2 4 2 5" xfId="5762" xr:uid="{00000000-0005-0000-0000-00003E1F0000}"/>
    <cellStyle name="Normal 66 3 2 4 3" xfId="5763" xr:uid="{00000000-0005-0000-0000-00003F1F0000}"/>
    <cellStyle name="Normal 66 3 2 4 4" xfId="5764" xr:uid="{00000000-0005-0000-0000-0000401F0000}"/>
    <cellStyle name="Normal 66 3 2 5" xfId="5765" xr:uid="{00000000-0005-0000-0000-0000411F0000}"/>
    <cellStyle name="Normal 66 3 2 5 2" xfId="5766" xr:uid="{00000000-0005-0000-0000-0000421F0000}"/>
    <cellStyle name="Normal 66 3 2 5 3" xfId="5767" xr:uid="{00000000-0005-0000-0000-0000431F0000}"/>
    <cellStyle name="Normal 66 3 2 6" xfId="5768" xr:uid="{00000000-0005-0000-0000-0000441F0000}"/>
    <cellStyle name="Normal 66 3 2 6 2" xfId="5769" xr:uid="{00000000-0005-0000-0000-0000451F0000}"/>
    <cellStyle name="Normal 66 3 2 7" xfId="5770" xr:uid="{00000000-0005-0000-0000-0000461F0000}"/>
    <cellStyle name="Normal 66 3 2 7 2" xfId="5771" xr:uid="{00000000-0005-0000-0000-0000471F0000}"/>
    <cellStyle name="Normal 66 3 2 7 2 2" xfId="5772" xr:uid="{00000000-0005-0000-0000-0000481F0000}"/>
    <cellStyle name="Normal 66 3 2 7 3" xfId="5773" xr:uid="{00000000-0005-0000-0000-0000491F0000}"/>
    <cellStyle name="Normal 66 3 2 7 4" xfId="5774" xr:uid="{00000000-0005-0000-0000-00004A1F0000}"/>
    <cellStyle name="Normal 66 3 2 7 4 2" xfId="5775" xr:uid="{00000000-0005-0000-0000-00004B1F0000}"/>
    <cellStyle name="Normal 66 3 2 7 4 3" xfId="5776" xr:uid="{00000000-0005-0000-0000-00004C1F0000}"/>
    <cellStyle name="Normal 66 3 2 7 4 4" xfId="5777" xr:uid="{00000000-0005-0000-0000-00004D1F0000}"/>
    <cellStyle name="Normal 66 3 2 7 5" xfId="5778" xr:uid="{00000000-0005-0000-0000-00004E1F0000}"/>
    <cellStyle name="Normal 66 3 2 8" xfId="5779" xr:uid="{00000000-0005-0000-0000-00004F1F0000}"/>
    <cellStyle name="Normal 66 3 2 8 2" xfId="5780" xr:uid="{00000000-0005-0000-0000-0000501F0000}"/>
    <cellStyle name="Normal 66 3 2 8 3" xfId="5781" xr:uid="{00000000-0005-0000-0000-0000511F0000}"/>
    <cellStyle name="Normal 66 3 2 9" xfId="5782" xr:uid="{00000000-0005-0000-0000-0000521F0000}"/>
    <cellStyle name="Normal 66 3 2_Графикон III.5.2.." xfId="5783" xr:uid="{00000000-0005-0000-0000-0000531F0000}"/>
    <cellStyle name="Normal 66 3 3" xfId="5784" xr:uid="{00000000-0005-0000-0000-0000541F0000}"/>
    <cellStyle name="Normal 66 3 3 2" xfId="5785" xr:uid="{00000000-0005-0000-0000-0000551F0000}"/>
    <cellStyle name="Normal 66 3 3 3" xfId="5786" xr:uid="{00000000-0005-0000-0000-0000561F0000}"/>
    <cellStyle name="Normal 66 3 4" xfId="5787" xr:uid="{00000000-0005-0000-0000-0000571F0000}"/>
    <cellStyle name="Normal 66 3 4 2" xfId="5788" xr:uid="{00000000-0005-0000-0000-0000581F0000}"/>
    <cellStyle name="Normal 66 3 5" xfId="5789" xr:uid="{00000000-0005-0000-0000-0000591F0000}"/>
    <cellStyle name="Normal 66 3 6" xfId="5790" xr:uid="{00000000-0005-0000-0000-00005A1F0000}"/>
    <cellStyle name="Normal 66 3 7" xfId="10659" xr:uid="{00000000-0005-0000-0000-00005B1F0000}"/>
    <cellStyle name="Normal 66 3_Графикон III.5.2.." xfId="5791" xr:uid="{00000000-0005-0000-0000-00005C1F0000}"/>
    <cellStyle name="Normal 66 4" xfId="5792" xr:uid="{00000000-0005-0000-0000-00005D1F0000}"/>
    <cellStyle name="Normal 66 4 2" xfId="5793" xr:uid="{00000000-0005-0000-0000-00005E1F0000}"/>
    <cellStyle name="Normal 66 4 3" xfId="5794" xr:uid="{00000000-0005-0000-0000-00005F1F0000}"/>
    <cellStyle name="Normal 66 4 4" xfId="10660" xr:uid="{00000000-0005-0000-0000-0000601F0000}"/>
    <cellStyle name="Normal 66 5" xfId="5795" xr:uid="{00000000-0005-0000-0000-0000611F0000}"/>
    <cellStyle name="Normal 66 5 2" xfId="5796" xr:uid="{00000000-0005-0000-0000-0000621F0000}"/>
    <cellStyle name="Normal 66 6" xfId="5797" xr:uid="{00000000-0005-0000-0000-0000631F0000}"/>
    <cellStyle name="Normal 66 7" xfId="5798" xr:uid="{00000000-0005-0000-0000-0000641F0000}"/>
    <cellStyle name="Normal 66 8" xfId="5799" xr:uid="{00000000-0005-0000-0000-0000651F0000}"/>
    <cellStyle name="Normal 66 9" xfId="10661" xr:uid="{00000000-0005-0000-0000-0000661F0000}"/>
    <cellStyle name="Normal 66_Графикон III.5.2.." xfId="5800" xr:uid="{00000000-0005-0000-0000-0000671F0000}"/>
    <cellStyle name="Normal 67" xfId="5801" xr:uid="{00000000-0005-0000-0000-0000681F0000}"/>
    <cellStyle name="Normal 67 10" xfId="10662" xr:uid="{00000000-0005-0000-0000-0000691F0000}"/>
    <cellStyle name="Normal 67 2" xfId="5802" xr:uid="{00000000-0005-0000-0000-00006A1F0000}"/>
    <cellStyle name="Normal 67 2 2" xfId="5803" xr:uid="{00000000-0005-0000-0000-00006B1F0000}"/>
    <cellStyle name="Normal 67 2 2 2" xfId="5804" xr:uid="{00000000-0005-0000-0000-00006C1F0000}"/>
    <cellStyle name="Normal 67 2 2 3" xfId="5805" xr:uid="{00000000-0005-0000-0000-00006D1F0000}"/>
    <cellStyle name="Normal 67 2 3" xfId="5806" xr:uid="{00000000-0005-0000-0000-00006E1F0000}"/>
    <cellStyle name="Normal 67 2 3 2" xfId="5807" xr:uid="{00000000-0005-0000-0000-00006F1F0000}"/>
    <cellStyle name="Normal 67 2 3 3" xfId="5808" xr:uid="{00000000-0005-0000-0000-0000701F0000}"/>
    <cellStyle name="Normal 67 2 4" xfId="5809" xr:uid="{00000000-0005-0000-0000-0000711F0000}"/>
    <cellStyle name="Normal 67 2 4 2" xfId="5810" xr:uid="{00000000-0005-0000-0000-0000721F0000}"/>
    <cellStyle name="Normal 67 2 5" xfId="5811" xr:uid="{00000000-0005-0000-0000-0000731F0000}"/>
    <cellStyle name="Normal 67 2 6" xfId="5812" xr:uid="{00000000-0005-0000-0000-0000741F0000}"/>
    <cellStyle name="Normal 67 2 7" xfId="5813" xr:uid="{00000000-0005-0000-0000-0000751F0000}"/>
    <cellStyle name="Normal 67 2 8" xfId="10663" xr:uid="{00000000-0005-0000-0000-0000761F0000}"/>
    <cellStyle name="Normal 67 2 9" xfId="10664" xr:uid="{00000000-0005-0000-0000-0000771F0000}"/>
    <cellStyle name="Normal 67 2_Графикон III.5.2.." xfId="5814" xr:uid="{00000000-0005-0000-0000-0000781F0000}"/>
    <cellStyle name="Normal 67 3" xfId="5815" xr:uid="{00000000-0005-0000-0000-0000791F0000}"/>
    <cellStyle name="Normal 67 3 2" xfId="5816" xr:uid="{00000000-0005-0000-0000-00007A1F0000}"/>
    <cellStyle name="Normal 67 3 3" xfId="5817" xr:uid="{00000000-0005-0000-0000-00007B1F0000}"/>
    <cellStyle name="Normal 67 4" xfId="5818" xr:uid="{00000000-0005-0000-0000-00007C1F0000}"/>
    <cellStyle name="Normal 67 4 2" xfId="5819" xr:uid="{00000000-0005-0000-0000-00007D1F0000}"/>
    <cellStyle name="Normal 67 4 3" xfId="5820" xr:uid="{00000000-0005-0000-0000-00007E1F0000}"/>
    <cellStyle name="Normal 67 5" xfId="5821" xr:uid="{00000000-0005-0000-0000-00007F1F0000}"/>
    <cellStyle name="Normal 67 5 2" xfId="5822" xr:uid="{00000000-0005-0000-0000-0000801F0000}"/>
    <cellStyle name="Normal 67 6" xfId="5823" xr:uid="{00000000-0005-0000-0000-0000811F0000}"/>
    <cellStyle name="Normal 67 7" xfId="5824" xr:uid="{00000000-0005-0000-0000-0000821F0000}"/>
    <cellStyle name="Normal 67 8" xfId="5825" xr:uid="{00000000-0005-0000-0000-0000831F0000}"/>
    <cellStyle name="Normal 67 9" xfId="10665" xr:uid="{00000000-0005-0000-0000-0000841F0000}"/>
    <cellStyle name="Normal 67_Графикон III.5.2.." xfId="5826" xr:uid="{00000000-0005-0000-0000-0000851F0000}"/>
    <cellStyle name="Normal 68" xfId="5827" xr:uid="{00000000-0005-0000-0000-0000861F0000}"/>
    <cellStyle name="Normal 68 10" xfId="10666" xr:uid="{00000000-0005-0000-0000-0000871F0000}"/>
    <cellStyle name="Normal 68 2" xfId="5828" xr:uid="{00000000-0005-0000-0000-0000881F0000}"/>
    <cellStyle name="Normal 68 2 2" xfId="5829" xr:uid="{00000000-0005-0000-0000-0000891F0000}"/>
    <cellStyle name="Normal 68 2 2 2" xfId="5830" xr:uid="{00000000-0005-0000-0000-00008A1F0000}"/>
    <cellStyle name="Normal 68 2 2 3" xfId="5831" xr:uid="{00000000-0005-0000-0000-00008B1F0000}"/>
    <cellStyle name="Normal 68 2 3" xfId="5832" xr:uid="{00000000-0005-0000-0000-00008C1F0000}"/>
    <cellStyle name="Normal 68 2 3 2" xfId="5833" xr:uid="{00000000-0005-0000-0000-00008D1F0000}"/>
    <cellStyle name="Normal 68 2 3 3" xfId="5834" xr:uid="{00000000-0005-0000-0000-00008E1F0000}"/>
    <cellStyle name="Normal 68 2 4" xfId="5835" xr:uid="{00000000-0005-0000-0000-00008F1F0000}"/>
    <cellStyle name="Normal 68 2 4 2" xfId="5836" xr:uid="{00000000-0005-0000-0000-0000901F0000}"/>
    <cellStyle name="Normal 68 2 5" xfId="5837" xr:uid="{00000000-0005-0000-0000-0000911F0000}"/>
    <cellStyle name="Normal 68 2 6" xfId="5838" xr:uid="{00000000-0005-0000-0000-0000921F0000}"/>
    <cellStyle name="Normal 68 2 7" xfId="5839" xr:uid="{00000000-0005-0000-0000-0000931F0000}"/>
    <cellStyle name="Normal 68 2 8" xfId="10667" xr:uid="{00000000-0005-0000-0000-0000941F0000}"/>
    <cellStyle name="Normal 68 2 9" xfId="10668" xr:uid="{00000000-0005-0000-0000-0000951F0000}"/>
    <cellStyle name="Normal 68 2_Графикон III.5.2.." xfId="5840" xr:uid="{00000000-0005-0000-0000-0000961F0000}"/>
    <cellStyle name="Normal 68 3" xfId="5841" xr:uid="{00000000-0005-0000-0000-0000971F0000}"/>
    <cellStyle name="Normal 68 3 2" xfId="5842" xr:uid="{00000000-0005-0000-0000-0000981F0000}"/>
    <cellStyle name="Normal 68 3 3" xfId="5843" xr:uid="{00000000-0005-0000-0000-0000991F0000}"/>
    <cellStyle name="Normal 68 4" xfId="5844" xr:uid="{00000000-0005-0000-0000-00009A1F0000}"/>
    <cellStyle name="Normal 68 4 2" xfId="5845" xr:uid="{00000000-0005-0000-0000-00009B1F0000}"/>
    <cellStyle name="Normal 68 4 3" xfId="5846" xr:uid="{00000000-0005-0000-0000-00009C1F0000}"/>
    <cellStyle name="Normal 68 5" xfId="5847" xr:uid="{00000000-0005-0000-0000-00009D1F0000}"/>
    <cellStyle name="Normal 68 5 2" xfId="5848" xr:uid="{00000000-0005-0000-0000-00009E1F0000}"/>
    <cellStyle name="Normal 68 6" xfId="5849" xr:uid="{00000000-0005-0000-0000-00009F1F0000}"/>
    <cellStyle name="Normal 68 7" xfId="5850" xr:uid="{00000000-0005-0000-0000-0000A01F0000}"/>
    <cellStyle name="Normal 68 8" xfId="5851" xr:uid="{00000000-0005-0000-0000-0000A11F0000}"/>
    <cellStyle name="Normal 68 9" xfId="10669" xr:uid="{00000000-0005-0000-0000-0000A21F0000}"/>
    <cellStyle name="Normal 68_Графикон III.5.2.." xfId="5852" xr:uid="{00000000-0005-0000-0000-0000A31F0000}"/>
    <cellStyle name="Normal 69" xfId="5853" xr:uid="{00000000-0005-0000-0000-0000A41F0000}"/>
    <cellStyle name="Normal 69 10" xfId="10670" xr:uid="{00000000-0005-0000-0000-0000A51F0000}"/>
    <cellStyle name="Normal 69 2" xfId="5854" xr:uid="{00000000-0005-0000-0000-0000A61F0000}"/>
    <cellStyle name="Normal 69 2 2" xfId="5855" xr:uid="{00000000-0005-0000-0000-0000A71F0000}"/>
    <cellStyle name="Normal 69 2 2 2" xfId="5856" xr:uid="{00000000-0005-0000-0000-0000A81F0000}"/>
    <cellStyle name="Normal 69 2 2 3" xfId="5857" xr:uid="{00000000-0005-0000-0000-0000A91F0000}"/>
    <cellStyle name="Normal 69 2 3" xfId="5858" xr:uid="{00000000-0005-0000-0000-0000AA1F0000}"/>
    <cellStyle name="Normal 69 2 3 2" xfId="5859" xr:uid="{00000000-0005-0000-0000-0000AB1F0000}"/>
    <cellStyle name="Normal 69 2 3 3" xfId="5860" xr:uid="{00000000-0005-0000-0000-0000AC1F0000}"/>
    <cellStyle name="Normal 69 2 4" xfId="5861" xr:uid="{00000000-0005-0000-0000-0000AD1F0000}"/>
    <cellStyle name="Normal 69 2 4 2" xfId="5862" xr:uid="{00000000-0005-0000-0000-0000AE1F0000}"/>
    <cellStyle name="Normal 69 2 5" xfId="5863" xr:uid="{00000000-0005-0000-0000-0000AF1F0000}"/>
    <cellStyle name="Normal 69 2 6" xfId="5864" xr:uid="{00000000-0005-0000-0000-0000B01F0000}"/>
    <cellStyle name="Normal 69 2 7" xfId="10671" xr:uid="{00000000-0005-0000-0000-0000B11F0000}"/>
    <cellStyle name="Normal 69 2_Графикон III.5.2.." xfId="5865" xr:uid="{00000000-0005-0000-0000-0000B21F0000}"/>
    <cellStyle name="Normal 69 3" xfId="5866" xr:uid="{00000000-0005-0000-0000-0000B31F0000}"/>
    <cellStyle name="Normal 69 3 2" xfId="5867" xr:uid="{00000000-0005-0000-0000-0000B41F0000}"/>
    <cellStyle name="Normal 69 3 2 2" xfId="5868" xr:uid="{00000000-0005-0000-0000-0000B51F0000}"/>
    <cellStyle name="Normal 69 3 2 2 2" xfId="5869" xr:uid="{00000000-0005-0000-0000-0000B61F0000}"/>
    <cellStyle name="Normal 69 3 2 2 3" xfId="5870" xr:uid="{00000000-0005-0000-0000-0000B71F0000}"/>
    <cellStyle name="Normal 69 3 2 3" xfId="5871" xr:uid="{00000000-0005-0000-0000-0000B81F0000}"/>
    <cellStyle name="Normal 69 3 2 3 2" xfId="5872" xr:uid="{00000000-0005-0000-0000-0000B91F0000}"/>
    <cellStyle name="Normal 69 3 2 4" xfId="5873" xr:uid="{00000000-0005-0000-0000-0000BA1F0000}"/>
    <cellStyle name="Normal 69 3 2 4 2" xfId="5874" xr:uid="{00000000-0005-0000-0000-0000BB1F0000}"/>
    <cellStyle name="Normal 69 3 2 4 2 2" xfId="5875" xr:uid="{00000000-0005-0000-0000-0000BC1F0000}"/>
    <cellStyle name="Normal 69 3 2 4 3" xfId="5876" xr:uid="{00000000-0005-0000-0000-0000BD1F0000}"/>
    <cellStyle name="Normal 69 3 2 4 4" xfId="5877" xr:uid="{00000000-0005-0000-0000-0000BE1F0000}"/>
    <cellStyle name="Normal 69 3 2 4 4 2" xfId="5878" xr:uid="{00000000-0005-0000-0000-0000BF1F0000}"/>
    <cellStyle name="Normal 69 3 2 4 4 3" xfId="5879" xr:uid="{00000000-0005-0000-0000-0000C01F0000}"/>
    <cellStyle name="Normal 69 3 2 4 4 4" xfId="5880" xr:uid="{00000000-0005-0000-0000-0000C11F0000}"/>
    <cellStyle name="Normal 69 3 2 4 5" xfId="5881" xr:uid="{00000000-0005-0000-0000-0000C21F0000}"/>
    <cellStyle name="Normal 69 3 2 5" xfId="5882" xr:uid="{00000000-0005-0000-0000-0000C31F0000}"/>
    <cellStyle name="Normal 69 3 2 6" xfId="5883" xr:uid="{00000000-0005-0000-0000-0000C41F0000}"/>
    <cellStyle name="Normal 69 3 2 7" xfId="10672" xr:uid="{00000000-0005-0000-0000-0000C51F0000}"/>
    <cellStyle name="Normal 69 3 2_Графикон III.5.2.." xfId="5884" xr:uid="{00000000-0005-0000-0000-0000C61F0000}"/>
    <cellStyle name="Normal 69 3 3" xfId="5885" xr:uid="{00000000-0005-0000-0000-0000C71F0000}"/>
    <cellStyle name="Normal 69 3 3 2" xfId="5886" xr:uid="{00000000-0005-0000-0000-0000C81F0000}"/>
    <cellStyle name="Normal 69 3 3 3" xfId="5887" xr:uid="{00000000-0005-0000-0000-0000C91F0000}"/>
    <cellStyle name="Normal 69 3 4" xfId="5888" xr:uid="{00000000-0005-0000-0000-0000CA1F0000}"/>
    <cellStyle name="Normal 69 3 4 2" xfId="5889" xr:uid="{00000000-0005-0000-0000-0000CB1F0000}"/>
    <cellStyle name="Normal 69 3 5" xfId="5890" xr:uid="{00000000-0005-0000-0000-0000CC1F0000}"/>
    <cellStyle name="Normal 69 3 6" xfId="5891" xr:uid="{00000000-0005-0000-0000-0000CD1F0000}"/>
    <cellStyle name="Normal 69 3 7" xfId="10673" xr:uid="{00000000-0005-0000-0000-0000CE1F0000}"/>
    <cellStyle name="Normal 69 3_Графикон III.5.2.." xfId="5892" xr:uid="{00000000-0005-0000-0000-0000CF1F0000}"/>
    <cellStyle name="Normal 69 4" xfId="5893" xr:uid="{00000000-0005-0000-0000-0000D01F0000}"/>
    <cellStyle name="Normal 69 4 2" xfId="5894" xr:uid="{00000000-0005-0000-0000-0000D11F0000}"/>
    <cellStyle name="Normal 69 4 3" xfId="5895" xr:uid="{00000000-0005-0000-0000-0000D21F0000}"/>
    <cellStyle name="Normal 69 5" xfId="5896" xr:uid="{00000000-0005-0000-0000-0000D31F0000}"/>
    <cellStyle name="Normal 69 5 2" xfId="5897" xr:uid="{00000000-0005-0000-0000-0000D41F0000}"/>
    <cellStyle name="Normal 69 6" xfId="5898" xr:uid="{00000000-0005-0000-0000-0000D51F0000}"/>
    <cellStyle name="Normal 69 7" xfId="5899" xr:uid="{00000000-0005-0000-0000-0000D61F0000}"/>
    <cellStyle name="Normal 69 8" xfId="5900" xr:uid="{00000000-0005-0000-0000-0000D71F0000}"/>
    <cellStyle name="Normal 69 9" xfId="10674" xr:uid="{00000000-0005-0000-0000-0000D81F0000}"/>
    <cellStyle name="Normal 69_Графикон III.5.2.." xfId="5901" xr:uid="{00000000-0005-0000-0000-0000D91F0000}"/>
    <cellStyle name="Normal 7" xfId="5902" xr:uid="{00000000-0005-0000-0000-0000DA1F0000}"/>
    <cellStyle name="Normal 7 2" xfId="5903" xr:uid="{00000000-0005-0000-0000-0000DB1F0000}"/>
    <cellStyle name="Normal 7 2 2" xfId="5904" xr:uid="{00000000-0005-0000-0000-0000DC1F0000}"/>
    <cellStyle name="Normal 7 2 2 2" xfId="10675" xr:uid="{00000000-0005-0000-0000-0000DD1F0000}"/>
    <cellStyle name="Normal 7 2 3" xfId="10676" xr:uid="{00000000-0005-0000-0000-0000DE1F0000}"/>
    <cellStyle name="Normal 7 3" xfId="5905" xr:uid="{00000000-0005-0000-0000-0000DF1F0000}"/>
    <cellStyle name="Normal 7 3 2" xfId="5906" xr:uid="{00000000-0005-0000-0000-0000E01F0000}"/>
    <cellStyle name="Normal 7 3 2 2" xfId="5907" xr:uid="{00000000-0005-0000-0000-0000E11F0000}"/>
    <cellStyle name="Normal 7 3 2 2 2" xfId="5908" xr:uid="{00000000-0005-0000-0000-0000E21F0000}"/>
    <cellStyle name="Normal 7 3 2 2 2 2" xfId="5909" xr:uid="{00000000-0005-0000-0000-0000E31F0000}"/>
    <cellStyle name="Normal 7 3 2 2 2 2 2" xfId="5910" xr:uid="{00000000-0005-0000-0000-0000E41F0000}"/>
    <cellStyle name="Normal 7 3 2 2 2 2 2 2" xfId="10677" xr:uid="{00000000-0005-0000-0000-0000E51F0000}"/>
    <cellStyle name="Normal 7 3 2 2 2 3" xfId="5911" xr:uid="{00000000-0005-0000-0000-0000E61F0000}"/>
    <cellStyle name="Normal 7 3 2 2 3" xfId="5912" xr:uid="{00000000-0005-0000-0000-0000E71F0000}"/>
    <cellStyle name="Normal 7 3 2 3" xfId="5913" xr:uid="{00000000-0005-0000-0000-0000E81F0000}"/>
    <cellStyle name="Normal 7 3 2_Графикон III.5.2.." xfId="5914" xr:uid="{00000000-0005-0000-0000-0000E91F0000}"/>
    <cellStyle name="Normal 7 3 3" xfId="5915" xr:uid="{00000000-0005-0000-0000-0000EA1F0000}"/>
    <cellStyle name="Normal 7 3 4" xfId="10678" xr:uid="{00000000-0005-0000-0000-0000EB1F0000}"/>
    <cellStyle name="Normal 7 3 5" xfId="10679" xr:uid="{00000000-0005-0000-0000-0000EC1F0000}"/>
    <cellStyle name="Normal 7 3_Графикон III.5.2.." xfId="5916" xr:uid="{00000000-0005-0000-0000-0000ED1F0000}"/>
    <cellStyle name="Normal 7 4" xfId="10680" xr:uid="{00000000-0005-0000-0000-0000EE1F0000}"/>
    <cellStyle name="Normal 70" xfId="5917" xr:uid="{00000000-0005-0000-0000-0000EF1F0000}"/>
    <cellStyle name="Normal 70 10" xfId="10681" xr:uid="{00000000-0005-0000-0000-0000F01F0000}"/>
    <cellStyle name="Normal 70 2" xfId="5918" xr:uid="{00000000-0005-0000-0000-0000F11F0000}"/>
    <cellStyle name="Normal 70 2 2" xfId="5919" xr:uid="{00000000-0005-0000-0000-0000F21F0000}"/>
    <cellStyle name="Normal 70 2 2 2" xfId="5920" xr:uid="{00000000-0005-0000-0000-0000F31F0000}"/>
    <cellStyle name="Normal 70 2 2 3" xfId="5921" xr:uid="{00000000-0005-0000-0000-0000F41F0000}"/>
    <cellStyle name="Normal 70 2 2 4" xfId="10682" xr:uid="{00000000-0005-0000-0000-0000F51F0000}"/>
    <cellStyle name="Normal 70 2 3" xfId="5922" xr:uid="{00000000-0005-0000-0000-0000F61F0000}"/>
    <cellStyle name="Normal 70 2 3 2" xfId="5923" xr:uid="{00000000-0005-0000-0000-0000F71F0000}"/>
    <cellStyle name="Normal 70 2 3 3" xfId="5924" xr:uid="{00000000-0005-0000-0000-0000F81F0000}"/>
    <cellStyle name="Normal 70 2 4" xfId="5925" xr:uid="{00000000-0005-0000-0000-0000F91F0000}"/>
    <cellStyle name="Normal 70 2 4 2" xfId="5926" xr:uid="{00000000-0005-0000-0000-0000FA1F0000}"/>
    <cellStyle name="Normal 70 2 5" xfId="5927" xr:uid="{00000000-0005-0000-0000-0000FB1F0000}"/>
    <cellStyle name="Normal 70 2 6" xfId="5928" xr:uid="{00000000-0005-0000-0000-0000FC1F0000}"/>
    <cellStyle name="Normal 70 2 7" xfId="10683" xr:uid="{00000000-0005-0000-0000-0000FD1F0000}"/>
    <cellStyle name="Normal 70 2_Графикон III.5.2.." xfId="5929" xr:uid="{00000000-0005-0000-0000-0000FE1F0000}"/>
    <cellStyle name="Normal 70 3" xfId="5930" xr:uid="{00000000-0005-0000-0000-0000FF1F0000}"/>
    <cellStyle name="Normal 70 3 2" xfId="5931" xr:uid="{00000000-0005-0000-0000-000000200000}"/>
    <cellStyle name="Normal 70 3 3" xfId="5932" xr:uid="{00000000-0005-0000-0000-000001200000}"/>
    <cellStyle name="Normal 70 4" xfId="5933" xr:uid="{00000000-0005-0000-0000-000002200000}"/>
    <cellStyle name="Normal 70 4 2" xfId="5934" xr:uid="{00000000-0005-0000-0000-000003200000}"/>
    <cellStyle name="Normal 70 4 3" xfId="5935" xr:uid="{00000000-0005-0000-0000-000004200000}"/>
    <cellStyle name="Normal 70 5" xfId="5936" xr:uid="{00000000-0005-0000-0000-000005200000}"/>
    <cellStyle name="Normal 70 5 2" xfId="5937" xr:uid="{00000000-0005-0000-0000-000006200000}"/>
    <cellStyle name="Normal 70 6" xfId="5938" xr:uid="{00000000-0005-0000-0000-000007200000}"/>
    <cellStyle name="Normal 70 7" xfId="5939" xr:uid="{00000000-0005-0000-0000-000008200000}"/>
    <cellStyle name="Normal 70 8" xfId="5940" xr:uid="{00000000-0005-0000-0000-000009200000}"/>
    <cellStyle name="Normal 70 9" xfId="10684" xr:uid="{00000000-0005-0000-0000-00000A200000}"/>
    <cellStyle name="Normal 70_Графикон III.5.2.." xfId="5941" xr:uid="{00000000-0005-0000-0000-00000B200000}"/>
    <cellStyle name="Normal 71" xfId="5942" xr:uid="{00000000-0005-0000-0000-00000C200000}"/>
    <cellStyle name="Normal 71 10" xfId="10685" xr:uid="{00000000-0005-0000-0000-00000D200000}"/>
    <cellStyle name="Normal 71 2" xfId="5943" xr:uid="{00000000-0005-0000-0000-00000E200000}"/>
    <cellStyle name="Normal 71 2 2" xfId="5944" xr:uid="{00000000-0005-0000-0000-00000F200000}"/>
    <cellStyle name="Normal 71 2 2 2" xfId="5945" xr:uid="{00000000-0005-0000-0000-000010200000}"/>
    <cellStyle name="Normal 71 2 2 3" xfId="5946" xr:uid="{00000000-0005-0000-0000-000011200000}"/>
    <cellStyle name="Normal 71 2 2 4" xfId="10686" xr:uid="{00000000-0005-0000-0000-000012200000}"/>
    <cellStyle name="Normal 71 2 3" xfId="5947" xr:uid="{00000000-0005-0000-0000-000013200000}"/>
    <cellStyle name="Normal 71 2 3 2" xfId="5948" xr:uid="{00000000-0005-0000-0000-000014200000}"/>
    <cellStyle name="Normal 71 2 3 3" xfId="5949" xr:uid="{00000000-0005-0000-0000-000015200000}"/>
    <cellStyle name="Normal 71 2 4" xfId="5950" xr:uid="{00000000-0005-0000-0000-000016200000}"/>
    <cellStyle name="Normal 71 2 4 2" xfId="5951" xr:uid="{00000000-0005-0000-0000-000017200000}"/>
    <cellStyle name="Normal 71 2 5" xfId="5952" xr:uid="{00000000-0005-0000-0000-000018200000}"/>
    <cellStyle name="Normal 71 2 6" xfId="5953" xr:uid="{00000000-0005-0000-0000-000019200000}"/>
    <cellStyle name="Normal 71 2 7" xfId="10687" xr:uid="{00000000-0005-0000-0000-00001A200000}"/>
    <cellStyle name="Normal 71 2_Графикон III.5.2.." xfId="5954" xr:uid="{00000000-0005-0000-0000-00001B200000}"/>
    <cellStyle name="Normal 71 3" xfId="5955" xr:uid="{00000000-0005-0000-0000-00001C200000}"/>
    <cellStyle name="Normal 71 3 2" xfId="5956" xr:uid="{00000000-0005-0000-0000-00001D200000}"/>
    <cellStyle name="Normal 71 3 3" xfId="5957" xr:uid="{00000000-0005-0000-0000-00001E200000}"/>
    <cellStyle name="Normal 71 3 4" xfId="10688" xr:uid="{00000000-0005-0000-0000-00001F200000}"/>
    <cellStyle name="Normal 71 4" xfId="5958" xr:uid="{00000000-0005-0000-0000-000020200000}"/>
    <cellStyle name="Normal 71 4 2" xfId="5959" xr:uid="{00000000-0005-0000-0000-000021200000}"/>
    <cellStyle name="Normal 71 4 3" xfId="5960" xr:uid="{00000000-0005-0000-0000-000022200000}"/>
    <cellStyle name="Normal 71 5" xfId="5961" xr:uid="{00000000-0005-0000-0000-000023200000}"/>
    <cellStyle name="Normal 71 5 2" xfId="5962" xr:uid="{00000000-0005-0000-0000-000024200000}"/>
    <cellStyle name="Normal 71 6" xfId="5963" xr:uid="{00000000-0005-0000-0000-000025200000}"/>
    <cellStyle name="Normal 71 6 2" xfId="5964" xr:uid="{00000000-0005-0000-0000-000026200000}"/>
    <cellStyle name="Normal 71 7" xfId="5965" xr:uid="{00000000-0005-0000-0000-000027200000}"/>
    <cellStyle name="Normal 71 8" xfId="5966" xr:uid="{00000000-0005-0000-0000-000028200000}"/>
    <cellStyle name="Normal 71 9" xfId="10689" xr:uid="{00000000-0005-0000-0000-000029200000}"/>
    <cellStyle name="Normal 71_Графикон III.5.2.." xfId="5967" xr:uid="{00000000-0005-0000-0000-00002A200000}"/>
    <cellStyle name="Normal 72" xfId="5968" xr:uid="{00000000-0005-0000-0000-00002B200000}"/>
    <cellStyle name="Normal 72 10" xfId="10690" xr:uid="{00000000-0005-0000-0000-00002C200000}"/>
    <cellStyle name="Normal 72 2" xfId="5969" xr:uid="{00000000-0005-0000-0000-00002D200000}"/>
    <cellStyle name="Normal 72 2 2" xfId="5970" xr:uid="{00000000-0005-0000-0000-00002E200000}"/>
    <cellStyle name="Normal 72 2 2 2" xfId="5971" xr:uid="{00000000-0005-0000-0000-00002F200000}"/>
    <cellStyle name="Normal 72 2 2 3" xfId="5972" xr:uid="{00000000-0005-0000-0000-000030200000}"/>
    <cellStyle name="Normal 72 2 2 4" xfId="10691" xr:uid="{00000000-0005-0000-0000-000031200000}"/>
    <cellStyle name="Normal 72 2 3" xfId="5973" xr:uid="{00000000-0005-0000-0000-000032200000}"/>
    <cellStyle name="Normal 72 2 3 2" xfId="5974" xr:uid="{00000000-0005-0000-0000-000033200000}"/>
    <cellStyle name="Normal 72 2 3 3" xfId="5975" xr:uid="{00000000-0005-0000-0000-000034200000}"/>
    <cellStyle name="Normal 72 2 4" xfId="5976" xr:uid="{00000000-0005-0000-0000-000035200000}"/>
    <cellStyle name="Normal 72 2 4 2" xfId="5977" xr:uid="{00000000-0005-0000-0000-000036200000}"/>
    <cellStyle name="Normal 72 2 5" xfId="5978" xr:uid="{00000000-0005-0000-0000-000037200000}"/>
    <cellStyle name="Normal 72 2 6" xfId="5979" xr:uid="{00000000-0005-0000-0000-000038200000}"/>
    <cellStyle name="Normal 72 2 7" xfId="10692" xr:uid="{00000000-0005-0000-0000-000039200000}"/>
    <cellStyle name="Normal 72 2_Графикон III.5.2.." xfId="5980" xr:uid="{00000000-0005-0000-0000-00003A200000}"/>
    <cellStyle name="Normal 72 3" xfId="5981" xr:uid="{00000000-0005-0000-0000-00003B200000}"/>
    <cellStyle name="Normal 72 3 2" xfId="5982" xr:uid="{00000000-0005-0000-0000-00003C200000}"/>
    <cellStyle name="Normal 72 3 2 2" xfId="5983" xr:uid="{00000000-0005-0000-0000-00003D200000}"/>
    <cellStyle name="Normal 72 3 2 3" xfId="5984" xr:uid="{00000000-0005-0000-0000-00003E200000}"/>
    <cellStyle name="Normal 72 3 3" xfId="5985" xr:uid="{00000000-0005-0000-0000-00003F200000}"/>
    <cellStyle name="Normal 72 3 3 2" xfId="5986" xr:uid="{00000000-0005-0000-0000-000040200000}"/>
    <cellStyle name="Normal 72 3 4" xfId="5987" xr:uid="{00000000-0005-0000-0000-000041200000}"/>
    <cellStyle name="Normal 72 3 5" xfId="5988" xr:uid="{00000000-0005-0000-0000-000042200000}"/>
    <cellStyle name="Normal 72 3 6" xfId="10693" xr:uid="{00000000-0005-0000-0000-000043200000}"/>
    <cellStyle name="Normal 72 3_Графикон III.5.2.." xfId="5989" xr:uid="{00000000-0005-0000-0000-000044200000}"/>
    <cellStyle name="Normal 72 4" xfId="5990" xr:uid="{00000000-0005-0000-0000-000045200000}"/>
    <cellStyle name="Normal 72 4 2" xfId="5991" xr:uid="{00000000-0005-0000-0000-000046200000}"/>
    <cellStyle name="Normal 72 4 3" xfId="5992" xr:uid="{00000000-0005-0000-0000-000047200000}"/>
    <cellStyle name="Normal 72 4 4" xfId="10694" xr:uid="{00000000-0005-0000-0000-000048200000}"/>
    <cellStyle name="Normal 72 5" xfId="5993" xr:uid="{00000000-0005-0000-0000-000049200000}"/>
    <cellStyle name="Normal 72 5 2" xfId="5994" xr:uid="{00000000-0005-0000-0000-00004A200000}"/>
    <cellStyle name="Normal 72 6" xfId="5995" xr:uid="{00000000-0005-0000-0000-00004B200000}"/>
    <cellStyle name="Normal 72 7" xfId="5996" xr:uid="{00000000-0005-0000-0000-00004C200000}"/>
    <cellStyle name="Normal 72 8" xfId="5997" xr:uid="{00000000-0005-0000-0000-00004D200000}"/>
    <cellStyle name="Normal 72 9" xfId="10695" xr:uid="{00000000-0005-0000-0000-00004E200000}"/>
    <cellStyle name="Normal 72_Графикон III.5.2.." xfId="5998" xr:uid="{00000000-0005-0000-0000-00004F200000}"/>
    <cellStyle name="Normal 73" xfId="5999" xr:uid="{00000000-0005-0000-0000-000050200000}"/>
    <cellStyle name="Normal 73 10" xfId="10696" xr:uid="{00000000-0005-0000-0000-000051200000}"/>
    <cellStyle name="Normal 73 2" xfId="6000" xr:uid="{00000000-0005-0000-0000-000052200000}"/>
    <cellStyle name="Normal 73 2 2" xfId="6001" xr:uid="{00000000-0005-0000-0000-000053200000}"/>
    <cellStyle name="Normal 73 2 2 2" xfId="6002" xr:uid="{00000000-0005-0000-0000-000054200000}"/>
    <cellStyle name="Normal 73 2 2 3" xfId="6003" xr:uid="{00000000-0005-0000-0000-000055200000}"/>
    <cellStyle name="Normal 73 2 2 4" xfId="10697" xr:uid="{00000000-0005-0000-0000-000056200000}"/>
    <cellStyle name="Normal 73 2 3" xfId="6004" xr:uid="{00000000-0005-0000-0000-000057200000}"/>
    <cellStyle name="Normal 73 2 3 2" xfId="6005" xr:uid="{00000000-0005-0000-0000-000058200000}"/>
    <cellStyle name="Normal 73 2 3 3" xfId="6006" xr:uid="{00000000-0005-0000-0000-000059200000}"/>
    <cellStyle name="Normal 73 2 4" xfId="6007" xr:uid="{00000000-0005-0000-0000-00005A200000}"/>
    <cellStyle name="Normal 73 2 4 2" xfId="6008" xr:uid="{00000000-0005-0000-0000-00005B200000}"/>
    <cellStyle name="Normal 73 2 5" xfId="6009" xr:uid="{00000000-0005-0000-0000-00005C200000}"/>
    <cellStyle name="Normal 73 2 6" xfId="6010" xr:uid="{00000000-0005-0000-0000-00005D200000}"/>
    <cellStyle name="Normal 73 2 7" xfId="10698" xr:uid="{00000000-0005-0000-0000-00005E200000}"/>
    <cellStyle name="Normal 73 2_Графикон III.5.2.." xfId="6011" xr:uid="{00000000-0005-0000-0000-00005F200000}"/>
    <cellStyle name="Normal 73 3" xfId="6012" xr:uid="{00000000-0005-0000-0000-000060200000}"/>
    <cellStyle name="Normal 73 3 2" xfId="6013" xr:uid="{00000000-0005-0000-0000-000061200000}"/>
    <cellStyle name="Normal 73 3 2 2" xfId="6014" xr:uid="{00000000-0005-0000-0000-000062200000}"/>
    <cellStyle name="Normal 73 3 2 3" xfId="6015" xr:uid="{00000000-0005-0000-0000-000063200000}"/>
    <cellStyle name="Normal 73 3 3" xfId="6016" xr:uid="{00000000-0005-0000-0000-000064200000}"/>
    <cellStyle name="Normal 73 3 3 2" xfId="6017" xr:uid="{00000000-0005-0000-0000-000065200000}"/>
    <cellStyle name="Normal 73 3 4" xfId="6018" xr:uid="{00000000-0005-0000-0000-000066200000}"/>
    <cellStyle name="Normal 73 3 5" xfId="6019" xr:uid="{00000000-0005-0000-0000-000067200000}"/>
    <cellStyle name="Normal 73 3 6" xfId="10699" xr:uid="{00000000-0005-0000-0000-000068200000}"/>
    <cellStyle name="Normal 73 3_Графикон III.5.2.." xfId="6020" xr:uid="{00000000-0005-0000-0000-000069200000}"/>
    <cellStyle name="Normal 73 4" xfId="6021" xr:uid="{00000000-0005-0000-0000-00006A200000}"/>
    <cellStyle name="Normal 73 4 2" xfId="6022" xr:uid="{00000000-0005-0000-0000-00006B200000}"/>
    <cellStyle name="Normal 73 4 3" xfId="6023" xr:uid="{00000000-0005-0000-0000-00006C200000}"/>
    <cellStyle name="Normal 73 4 4" xfId="10700" xr:uid="{00000000-0005-0000-0000-00006D200000}"/>
    <cellStyle name="Normal 73 5" xfId="6024" xr:uid="{00000000-0005-0000-0000-00006E200000}"/>
    <cellStyle name="Normal 73 5 2" xfId="6025" xr:uid="{00000000-0005-0000-0000-00006F200000}"/>
    <cellStyle name="Normal 73 6" xfId="6026" xr:uid="{00000000-0005-0000-0000-000070200000}"/>
    <cellStyle name="Normal 73 7" xfId="6027" xr:uid="{00000000-0005-0000-0000-000071200000}"/>
    <cellStyle name="Normal 73 8" xfId="6028" xr:uid="{00000000-0005-0000-0000-000072200000}"/>
    <cellStyle name="Normal 73 9" xfId="10701" xr:uid="{00000000-0005-0000-0000-000073200000}"/>
    <cellStyle name="Normal 73_Графикон III.5.2.." xfId="6029" xr:uid="{00000000-0005-0000-0000-000074200000}"/>
    <cellStyle name="Normal 74" xfId="6030" xr:uid="{00000000-0005-0000-0000-000075200000}"/>
    <cellStyle name="Normal 74 10" xfId="10702" xr:uid="{00000000-0005-0000-0000-000076200000}"/>
    <cellStyle name="Normal 74 2" xfId="6031" xr:uid="{00000000-0005-0000-0000-000077200000}"/>
    <cellStyle name="Normal 74 2 2" xfId="6032" xr:uid="{00000000-0005-0000-0000-000078200000}"/>
    <cellStyle name="Normal 74 2 2 2" xfId="6033" xr:uid="{00000000-0005-0000-0000-000079200000}"/>
    <cellStyle name="Normal 74 2 2 3" xfId="6034" xr:uid="{00000000-0005-0000-0000-00007A200000}"/>
    <cellStyle name="Normal 74 2 3" xfId="6035" xr:uid="{00000000-0005-0000-0000-00007B200000}"/>
    <cellStyle name="Normal 74 2 3 2" xfId="6036" xr:uid="{00000000-0005-0000-0000-00007C200000}"/>
    <cellStyle name="Normal 74 2 3 3" xfId="6037" xr:uid="{00000000-0005-0000-0000-00007D200000}"/>
    <cellStyle name="Normal 74 2 4" xfId="6038" xr:uid="{00000000-0005-0000-0000-00007E200000}"/>
    <cellStyle name="Normal 74 2 4 2" xfId="6039" xr:uid="{00000000-0005-0000-0000-00007F200000}"/>
    <cellStyle name="Normal 74 2 5" xfId="6040" xr:uid="{00000000-0005-0000-0000-000080200000}"/>
    <cellStyle name="Normal 74 2 6" xfId="6041" xr:uid="{00000000-0005-0000-0000-000081200000}"/>
    <cellStyle name="Normal 74 2 7" xfId="10703" xr:uid="{00000000-0005-0000-0000-000082200000}"/>
    <cellStyle name="Normal 74 2_Графикон III.5.2.." xfId="6042" xr:uid="{00000000-0005-0000-0000-000083200000}"/>
    <cellStyle name="Normal 74 3" xfId="6043" xr:uid="{00000000-0005-0000-0000-000084200000}"/>
    <cellStyle name="Normal 74 3 2" xfId="6044" xr:uid="{00000000-0005-0000-0000-000085200000}"/>
    <cellStyle name="Normal 74 3 2 2" xfId="6045" xr:uid="{00000000-0005-0000-0000-000086200000}"/>
    <cellStyle name="Normal 74 3 2 3" xfId="6046" xr:uid="{00000000-0005-0000-0000-000087200000}"/>
    <cellStyle name="Normal 74 3 3" xfId="6047" xr:uid="{00000000-0005-0000-0000-000088200000}"/>
    <cellStyle name="Normal 74 3 3 2" xfId="6048" xr:uid="{00000000-0005-0000-0000-000089200000}"/>
    <cellStyle name="Normal 74 3 4" xfId="6049" xr:uid="{00000000-0005-0000-0000-00008A200000}"/>
    <cellStyle name="Normal 74 3 5" xfId="6050" xr:uid="{00000000-0005-0000-0000-00008B200000}"/>
    <cellStyle name="Normal 74 3 6" xfId="10704" xr:uid="{00000000-0005-0000-0000-00008C200000}"/>
    <cellStyle name="Normal 74 3_Графикон III.5.2.." xfId="6051" xr:uid="{00000000-0005-0000-0000-00008D200000}"/>
    <cellStyle name="Normal 74 4" xfId="6052" xr:uid="{00000000-0005-0000-0000-00008E200000}"/>
    <cellStyle name="Normal 74 4 2" xfId="6053" xr:uid="{00000000-0005-0000-0000-00008F200000}"/>
    <cellStyle name="Normal 74 4 3" xfId="6054" xr:uid="{00000000-0005-0000-0000-000090200000}"/>
    <cellStyle name="Normal 74 4 4" xfId="10705" xr:uid="{00000000-0005-0000-0000-000091200000}"/>
    <cellStyle name="Normal 74 5" xfId="6055" xr:uid="{00000000-0005-0000-0000-000092200000}"/>
    <cellStyle name="Normal 74 5 2" xfId="6056" xr:uid="{00000000-0005-0000-0000-000093200000}"/>
    <cellStyle name="Normal 74 6" xfId="6057" xr:uid="{00000000-0005-0000-0000-000094200000}"/>
    <cellStyle name="Normal 74 7" xfId="6058" xr:uid="{00000000-0005-0000-0000-000095200000}"/>
    <cellStyle name="Normal 74 8" xfId="6059" xr:uid="{00000000-0005-0000-0000-000096200000}"/>
    <cellStyle name="Normal 74 9" xfId="10706" xr:uid="{00000000-0005-0000-0000-000097200000}"/>
    <cellStyle name="Normal 74_Графикон III.5.2.." xfId="6060" xr:uid="{00000000-0005-0000-0000-000098200000}"/>
    <cellStyle name="Normal 75" xfId="6061" xr:uid="{00000000-0005-0000-0000-000099200000}"/>
    <cellStyle name="Normal 75 10" xfId="10707" xr:uid="{00000000-0005-0000-0000-00009A200000}"/>
    <cellStyle name="Normal 75 11" xfId="10708" xr:uid="{00000000-0005-0000-0000-00009B200000}"/>
    <cellStyle name="Normal 75 2" xfId="6062" xr:uid="{00000000-0005-0000-0000-00009C200000}"/>
    <cellStyle name="Normal 75 2 2" xfId="6063" xr:uid="{00000000-0005-0000-0000-00009D200000}"/>
    <cellStyle name="Normal 75 2 2 2" xfId="6064" xr:uid="{00000000-0005-0000-0000-00009E200000}"/>
    <cellStyle name="Normal 75 2 2 3" xfId="6065" xr:uid="{00000000-0005-0000-0000-00009F200000}"/>
    <cellStyle name="Normal 75 2 3" xfId="6066" xr:uid="{00000000-0005-0000-0000-0000A0200000}"/>
    <cellStyle name="Normal 75 2 3 2" xfId="6067" xr:uid="{00000000-0005-0000-0000-0000A1200000}"/>
    <cellStyle name="Normal 75 2 3 3" xfId="6068" xr:uid="{00000000-0005-0000-0000-0000A2200000}"/>
    <cellStyle name="Normal 75 2 4" xfId="6069" xr:uid="{00000000-0005-0000-0000-0000A3200000}"/>
    <cellStyle name="Normal 75 2 4 2" xfId="6070" xr:uid="{00000000-0005-0000-0000-0000A4200000}"/>
    <cellStyle name="Normal 75 2 5" xfId="6071" xr:uid="{00000000-0005-0000-0000-0000A5200000}"/>
    <cellStyle name="Normal 75 2 6" xfId="6072" xr:uid="{00000000-0005-0000-0000-0000A6200000}"/>
    <cellStyle name="Normal 75 2 7" xfId="10709" xr:uid="{00000000-0005-0000-0000-0000A7200000}"/>
    <cellStyle name="Normal 75 2_Графикон III.5.2.." xfId="6073" xr:uid="{00000000-0005-0000-0000-0000A8200000}"/>
    <cellStyle name="Normal 75 3" xfId="6074" xr:uid="{00000000-0005-0000-0000-0000A9200000}"/>
    <cellStyle name="Normal 75 3 2" xfId="6075" xr:uid="{00000000-0005-0000-0000-0000AA200000}"/>
    <cellStyle name="Normal 75 3 2 2" xfId="6076" xr:uid="{00000000-0005-0000-0000-0000AB200000}"/>
    <cellStyle name="Normal 75 3 2 3" xfId="6077" xr:uid="{00000000-0005-0000-0000-0000AC200000}"/>
    <cellStyle name="Normal 75 3 3" xfId="6078" xr:uid="{00000000-0005-0000-0000-0000AD200000}"/>
    <cellStyle name="Normal 75 3 3 2" xfId="6079" xr:uid="{00000000-0005-0000-0000-0000AE200000}"/>
    <cellStyle name="Normal 75 3 4" xfId="6080" xr:uid="{00000000-0005-0000-0000-0000AF200000}"/>
    <cellStyle name="Normal 75 3 5" xfId="6081" xr:uid="{00000000-0005-0000-0000-0000B0200000}"/>
    <cellStyle name="Normal 75 3 6" xfId="10710" xr:uid="{00000000-0005-0000-0000-0000B1200000}"/>
    <cellStyle name="Normal 75 3_Графикон III.5.2.." xfId="6082" xr:uid="{00000000-0005-0000-0000-0000B2200000}"/>
    <cellStyle name="Normal 75 4" xfId="6083" xr:uid="{00000000-0005-0000-0000-0000B3200000}"/>
    <cellStyle name="Normal 75 4 2" xfId="6084" xr:uid="{00000000-0005-0000-0000-0000B4200000}"/>
    <cellStyle name="Normal 75 4 3" xfId="6085" xr:uid="{00000000-0005-0000-0000-0000B5200000}"/>
    <cellStyle name="Normal 75 4 4" xfId="10711" xr:uid="{00000000-0005-0000-0000-0000B6200000}"/>
    <cellStyle name="Normal 75 5" xfId="6086" xr:uid="{00000000-0005-0000-0000-0000B7200000}"/>
    <cellStyle name="Normal 75 5 2" xfId="6087" xr:uid="{00000000-0005-0000-0000-0000B8200000}"/>
    <cellStyle name="Normal 75 5 3" xfId="6088" xr:uid="{00000000-0005-0000-0000-0000B9200000}"/>
    <cellStyle name="Normal 75 6" xfId="6089" xr:uid="{00000000-0005-0000-0000-0000BA200000}"/>
    <cellStyle name="Normal 75 6 2" xfId="6090" xr:uid="{00000000-0005-0000-0000-0000BB200000}"/>
    <cellStyle name="Normal 75 7" xfId="6091" xr:uid="{00000000-0005-0000-0000-0000BC200000}"/>
    <cellStyle name="Normal 75 8" xfId="6092" xr:uid="{00000000-0005-0000-0000-0000BD200000}"/>
    <cellStyle name="Normal 75 9" xfId="6093" xr:uid="{00000000-0005-0000-0000-0000BE200000}"/>
    <cellStyle name="Normal 75_Графикон III.5.2.." xfId="6094" xr:uid="{00000000-0005-0000-0000-0000BF200000}"/>
    <cellStyle name="Normal 76" xfId="6095" xr:uid="{00000000-0005-0000-0000-0000C0200000}"/>
    <cellStyle name="Normal 76 10" xfId="10712" xr:uid="{00000000-0005-0000-0000-0000C1200000}"/>
    <cellStyle name="Normal 76 11" xfId="10713" xr:uid="{00000000-0005-0000-0000-0000C2200000}"/>
    <cellStyle name="Normal 76 2" xfId="6096" xr:uid="{00000000-0005-0000-0000-0000C3200000}"/>
    <cellStyle name="Normal 76 2 2" xfId="6097" xr:uid="{00000000-0005-0000-0000-0000C4200000}"/>
    <cellStyle name="Normal 76 2 2 2" xfId="6098" xr:uid="{00000000-0005-0000-0000-0000C5200000}"/>
    <cellStyle name="Normal 76 2 2 3" xfId="6099" xr:uid="{00000000-0005-0000-0000-0000C6200000}"/>
    <cellStyle name="Normal 76 2 3" xfId="6100" xr:uid="{00000000-0005-0000-0000-0000C7200000}"/>
    <cellStyle name="Normal 76 2 3 2" xfId="6101" xr:uid="{00000000-0005-0000-0000-0000C8200000}"/>
    <cellStyle name="Normal 76 2 3 3" xfId="6102" xr:uid="{00000000-0005-0000-0000-0000C9200000}"/>
    <cellStyle name="Normal 76 2 4" xfId="6103" xr:uid="{00000000-0005-0000-0000-0000CA200000}"/>
    <cellStyle name="Normal 76 2 4 2" xfId="6104" xr:uid="{00000000-0005-0000-0000-0000CB200000}"/>
    <cellStyle name="Normal 76 2 5" xfId="6105" xr:uid="{00000000-0005-0000-0000-0000CC200000}"/>
    <cellStyle name="Normal 76 2 6" xfId="6106" xr:uid="{00000000-0005-0000-0000-0000CD200000}"/>
    <cellStyle name="Normal 76 2 7" xfId="10714" xr:uid="{00000000-0005-0000-0000-0000CE200000}"/>
    <cellStyle name="Normal 76 2_Графикон III.5.2.." xfId="6107" xr:uid="{00000000-0005-0000-0000-0000CF200000}"/>
    <cellStyle name="Normal 76 3" xfId="6108" xr:uid="{00000000-0005-0000-0000-0000D0200000}"/>
    <cellStyle name="Normal 76 3 2" xfId="6109" xr:uid="{00000000-0005-0000-0000-0000D1200000}"/>
    <cellStyle name="Normal 76 3 2 2" xfId="6110" xr:uid="{00000000-0005-0000-0000-0000D2200000}"/>
    <cellStyle name="Normal 76 3 2 3" xfId="6111" xr:uid="{00000000-0005-0000-0000-0000D3200000}"/>
    <cellStyle name="Normal 76 3 3" xfId="6112" xr:uid="{00000000-0005-0000-0000-0000D4200000}"/>
    <cellStyle name="Normal 76 3 3 2" xfId="6113" xr:uid="{00000000-0005-0000-0000-0000D5200000}"/>
    <cellStyle name="Normal 76 3 4" xfId="6114" xr:uid="{00000000-0005-0000-0000-0000D6200000}"/>
    <cellStyle name="Normal 76 3 5" xfId="6115" xr:uid="{00000000-0005-0000-0000-0000D7200000}"/>
    <cellStyle name="Normal 76 3 6" xfId="10715" xr:uid="{00000000-0005-0000-0000-0000D8200000}"/>
    <cellStyle name="Normal 76 3_Графикон III.5.2.." xfId="6116" xr:uid="{00000000-0005-0000-0000-0000D9200000}"/>
    <cellStyle name="Normal 76 4" xfId="6117" xr:uid="{00000000-0005-0000-0000-0000DA200000}"/>
    <cellStyle name="Normal 76 4 2" xfId="6118" xr:uid="{00000000-0005-0000-0000-0000DB200000}"/>
    <cellStyle name="Normal 76 4 3" xfId="6119" xr:uid="{00000000-0005-0000-0000-0000DC200000}"/>
    <cellStyle name="Normal 76 4 4" xfId="10716" xr:uid="{00000000-0005-0000-0000-0000DD200000}"/>
    <cellStyle name="Normal 76 5" xfId="6120" xr:uid="{00000000-0005-0000-0000-0000DE200000}"/>
    <cellStyle name="Normal 76 5 2" xfId="6121" xr:uid="{00000000-0005-0000-0000-0000DF200000}"/>
    <cellStyle name="Normal 76 5 2 2" xfId="6122" xr:uid="{00000000-0005-0000-0000-0000E0200000}"/>
    <cellStyle name="Normal 76 5 3" xfId="6123" xr:uid="{00000000-0005-0000-0000-0000E1200000}"/>
    <cellStyle name="Normal 76 5 3 2" xfId="6124" xr:uid="{00000000-0005-0000-0000-0000E2200000}"/>
    <cellStyle name="Normal 76 5 4" xfId="6125" xr:uid="{00000000-0005-0000-0000-0000E3200000}"/>
    <cellStyle name="Normal 76 5 5" xfId="6126" xr:uid="{00000000-0005-0000-0000-0000E4200000}"/>
    <cellStyle name="Normal 76 5 5 2" xfId="6127" xr:uid="{00000000-0005-0000-0000-0000E5200000}"/>
    <cellStyle name="Normal 76 5 5 3" xfId="6128" xr:uid="{00000000-0005-0000-0000-0000E6200000}"/>
    <cellStyle name="Normal 76 5 5 4" xfId="6129" xr:uid="{00000000-0005-0000-0000-0000E7200000}"/>
    <cellStyle name="Normal 76 5 5 4 2" xfId="6130" xr:uid="{00000000-0005-0000-0000-0000E8200000}"/>
    <cellStyle name="Normal 76 5 5 4 3" xfId="10717" xr:uid="{00000000-0005-0000-0000-0000E9200000}"/>
    <cellStyle name="Normal 76 5 5 4 4" xfId="10718" xr:uid="{00000000-0005-0000-0000-0000EA200000}"/>
    <cellStyle name="Normal 76 5 5 4 5" xfId="10719" xr:uid="{00000000-0005-0000-0000-0000EB200000}"/>
    <cellStyle name="Normal 76 5 5 4 5 2" xfId="10720" xr:uid="{00000000-0005-0000-0000-0000EC200000}"/>
    <cellStyle name="Normal 76 5 5 4 5 2 2" xfId="10721" xr:uid="{00000000-0005-0000-0000-0000ED200000}"/>
    <cellStyle name="Normal 76 5 6" xfId="6131" xr:uid="{00000000-0005-0000-0000-0000EE200000}"/>
    <cellStyle name="Normal 76 6" xfId="6132" xr:uid="{00000000-0005-0000-0000-0000EF200000}"/>
    <cellStyle name="Normal 76 6 2" xfId="6133" xr:uid="{00000000-0005-0000-0000-0000F0200000}"/>
    <cellStyle name="Normal 76 7" xfId="6134" xr:uid="{00000000-0005-0000-0000-0000F1200000}"/>
    <cellStyle name="Normal 76 8" xfId="6135" xr:uid="{00000000-0005-0000-0000-0000F2200000}"/>
    <cellStyle name="Normal 76 9" xfId="6136" xr:uid="{00000000-0005-0000-0000-0000F3200000}"/>
    <cellStyle name="Normal 76_Графикон III.5.2.." xfId="6137" xr:uid="{00000000-0005-0000-0000-0000F4200000}"/>
    <cellStyle name="Normal 77" xfId="6138" xr:uid="{00000000-0005-0000-0000-0000F5200000}"/>
    <cellStyle name="Normal 77 10" xfId="6139" xr:uid="{00000000-0005-0000-0000-0000F6200000}"/>
    <cellStyle name="Normal 77 11" xfId="6140" xr:uid="{00000000-0005-0000-0000-0000F7200000}"/>
    <cellStyle name="Normal 77 12" xfId="10722" xr:uid="{00000000-0005-0000-0000-0000F8200000}"/>
    <cellStyle name="Normal 77 2" xfId="6141" xr:uid="{00000000-0005-0000-0000-0000F9200000}"/>
    <cellStyle name="Normal 77 2 2" xfId="6142" xr:uid="{00000000-0005-0000-0000-0000FA200000}"/>
    <cellStyle name="Normal 77 2 2 2" xfId="6143" xr:uid="{00000000-0005-0000-0000-0000FB200000}"/>
    <cellStyle name="Normal 77 2 2 3" xfId="6144" xr:uid="{00000000-0005-0000-0000-0000FC200000}"/>
    <cellStyle name="Normal 77 2 3" xfId="6145" xr:uid="{00000000-0005-0000-0000-0000FD200000}"/>
    <cellStyle name="Normal 77 2 3 2" xfId="6146" xr:uid="{00000000-0005-0000-0000-0000FE200000}"/>
    <cellStyle name="Normal 77 2 3 3" xfId="6147" xr:uid="{00000000-0005-0000-0000-0000FF200000}"/>
    <cellStyle name="Normal 77 2 4" xfId="6148" xr:uid="{00000000-0005-0000-0000-000000210000}"/>
    <cellStyle name="Normal 77 2 4 2" xfId="6149" xr:uid="{00000000-0005-0000-0000-000001210000}"/>
    <cellStyle name="Normal 77 2 5" xfId="6150" xr:uid="{00000000-0005-0000-0000-000002210000}"/>
    <cellStyle name="Normal 77 2 6" xfId="6151" xr:uid="{00000000-0005-0000-0000-000003210000}"/>
    <cellStyle name="Normal 77 2 7" xfId="10723" xr:uid="{00000000-0005-0000-0000-000004210000}"/>
    <cellStyle name="Normal 77 2_Графикон III.5.2.." xfId="6152" xr:uid="{00000000-0005-0000-0000-000005210000}"/>
    <cellStyle name="Normal 77 3" xfId="6153" xr:uid="{00000000-0005-0000-0000-000006210000}"/>
    <cellStyle name="Normal 77 3 2" xfId="6154" xr:uid="{00000000-0005-0000-0000-000007210000}"/>
    <cellStyle name="Normal 77 3 2 2" xfId="6155" xr:uid="{00000000-0005-0000-0000-000008210000}"/>
    <cellStyle name="Normal 77 3 2 3" xfId="6156" xr:uid="{00000000-0005-0000-0000-000009210000}"/>
    <cellStyle name="Normal 77 3 3" xfId="6157" xr:uid="{00000000-0005-0000-0000-00000A210000}"/>
    <cellStyle name="Normal 77 3 3 2" xfId="6158" xr:uid="{00000000-0005-0000-0000-00000B210000}"/>
    <cellStyle name="Normal 77 3 4" xfId="6159" xr:uid="{00000000-0005-0000-0000-00000C210000}"/>
    <cellStyle name="Normal 77 3 5" xfId="6160" xr:uid="{00000000-0005-0000-0000-00000D210000}"/>
    <cellStyle name="Normal 77 3 6" xfId="10724" xr:uid="{00000000-0005-0000-0000-00000E210000}"/>
    <cellStyle name="Normal 77 3_Графикон III.5.2.." xfId="6161" xr:uid="{00000000-0005-0000-0000-00000F210000}"/>
    <cellStyle name="Normal 77 4" xfId="6162" xr:uid="{00000000-0005-0000-0000-000010210000}"/>
    <cellStyle name="Normal 77 4 2" xfId="6163" xr:uid="{00000000-0005-0000-0000-000011210000}"/>
    <cellStyle name="Normal 77 4 3" xfId="6164" xr:uid="{00000000-0005-0000-0000-000012210000}"/>
    <cellStyle name="Normal 77 4 4" xfId="10725" xr:uid="{00000000-0005-0000-0000-000013210000}"/>
    <cellStyle name="Normal 77 5" xfId="6165" xr:uid="{00000000-0005-0000-0000-000014210000}"/>
    <cellStyle name="Normal 77 5 2" xfId="6166" xr:uid="{00000000-0005-0000-0000-000015210000}"/>
    <cellStyle name="Normal 77 5 3" xfId="6167" xr:uid="{00000000-0005-0000-0000-000016210000}"/>
    <cellStyle name="Normal 77 6" xfId="6168" xr:uid="{00000000-0005-0000-0000-000017210000}"/>
    <cellStyle name="Normal 77 6 2" xfId="6169" xr:uid="{00000000-0005-0000-0000-000018210000}"/>
    <cellStyle name="Normal 77 7" xfId="6170" xr:uid="{00000000-0005-0000-0000-000019210000}"/>
    <cellStyle name="Normal 77 7 2" xfId="6171" xr:uid="{00000000-0005-0000-0000-00001A210000}"/>
    <cellStyle name="Normal 77 8" xfId="6172" xr:uid="{00000000-0005-0000-0000-00001B210000}"/>
    <cellStyle name="Normal 77 8 2" xfId="6173" xr:uid="{00000000-0005-0000-0000-00001C210000}"/>
    <cellStyle name="Normal 77 9" xfId="6174" xr:uid="{00000000-0005-0000-0000-00001D210000}"/>
    <cellStyle name="Normal 77 9 2" xfId="6175" xr:uid="{00000000-0005-0000-0000-00001E210000}"/>
    <cellStyle name="Normal 77 9 2 2" xfId="6176" xr:uid="{00000000-0005-0000-0000-00001F210000}"/>
    <cellStyle name="Normal 77 9 2 2 2" xfId="6177" xr:uid="{00000000-0005-0000-0000-000020210000}"/>
    <cellStyle name="Normal 77 9 2 2 3" xfId="10726" xr:uid="{00000000-0005-0000-0000-000021210000}"/>
    <cellStyle name="Normal 77 9 2 2 4" xfId="10727" xr:uid="{00000000-0005-0000-0000-000022210000}"/>
    <cellStyle name="Normal 77_Графикон III.5.2.." xfId="6178" xr:uid="{00000000-0005-0000-0000-000023210000}"/>
    <cellStyle name="Normal 78" xfId="6179" xr:uid="{00000000-0005-0000-0000-000024210000}"/>
    <cellStyle name="Normal 78 10" xfId="6180" xr:uid="{00000000-0005-0000-0000-000025210000}"/>
    <cellStyle name="Normal 78 11" xfId="6181" xr:uid="{00000000-0005-0000-0000-000026210000}"/>
    <cellStyle name="Normal 78 12" xfId="10728" xr:uid="{00000000-0005-0000-0000-000027210000}"/>
    <cellStyle name="Normal 78 2" xfId="6182" xr:uid="{00000000-0005-0000-0000-000028210000}"/>
    <cellStyle name="Normal 78 2 2" xfId="6183" xr:uid="{00000000-0005-0000-0000-000029210000}"/>
    <cellStyle name="Normal 78 2 2 2" xfId="6184" xr:uid="{00000000-0005-0000-0000-00002A210000}"/>
    <cellStyle name="Normal 78 2 2 3" xfId="6185" xr:uid="{00000000-0005-0000-0000-00002B210000}"/>
    <cellStyle name="Normal 78 2 3" xfId="6186" xr:uid="{00000000-0005-0000-0000-00002C210000}"/>
    <cellStyle name="Normal 78 2 3 2" xfId="6187" xr:uid="{00000000-0005-0000-0000-00002D210000}"/>
    <cellStyle name="Normal 78 2 3 3" xfId="6188" xr:uid="{00000000-0005-0000-0000-00002E210000}"/>
    <cellStyle name="Normal 78 2 4" xfId="6189" xr:uid="{00000000-0005-0000-0000-00002F210000}"/>
    <cellStyle name="Normal 78 2 4 2" xfId="6190" xr:uid="{00000000-0005-0000-0000-000030210000}"/>
    <cellStyle name="Normal 78 2 5" xfId="6191" xr:uid="{00000000-0005-0000-0000-000031210000}"/>
    <cellStyle name="Normal 78 2 6" xfId="6192" xr:uid="{00000000-0005-0000-0000-000032210000}"/>
    <cellStyle name="Normal 78 2 7" xfId="10729" xr:uid="{00000000-0005-0000-0000-000033210000}"/>
    <cellStyle name="Normal 78 2_Графикон III.5.2.." xfId="6193" xr:uid="{00000000-0005-0000-0000-000034210000}"/>
    <cellStyle name="Normal 78 3" xfId="6194" xr:uid="{00000000-0005-0000-0000-000035210000}"/>
    <cellStyle name="Normal 78 3 2" xfId="6195" xr:uid="{00000000-0005-0000-0000-000036210000}"/>
    <cellStyle name="Normal 78 3 2 2" xfId="6196" xr:uid="{00000000-0005-0000-0000-000037210000}"/>
    <cellStyle name="Normal 78 3 2 3" xfId="6197" xr:uid="{00000000-0005-0000-0000-000038210000}"/>
    <cellStyle name="Normal 78 3 3" xfId="6198" xr:uid="{00000000-0005-0000-0000-000039210000}"/>
    <cellStyle name="Normal 78 3 3 2" xfId="6199" xr:uid="{00000000-0005-0000-0000-00003A210000}"/>
    <cellStyle name="Normal 78 3 4" xfId="6200" xr:uid="{00000000-0005-0000-0000-00003B210000}"/>
    <cellStyle name="Normal 78 3 5" xfId="6201" xr:uid="{00000000-0005-0000-0000-00003C210000}"/>
    <cellStyle name="Normal 78 3 6" xfId="10730" xr:uid="{00000000-0005-0000-0000-00003D210000}"/>
    <cellStyle name="Normal 78 3_Графикон III.5.2.." xfId="6202" xr:uid="{00000000-0005-0000-0000-00003E210000}"/>
    <cellStyle name="Normal 78 4" xfId="6203" xr:uid="{00000000-0005-0000-0000-00003F210000}"/>
    <cellStyle name="Normal 78 4 2" xfId="6204" xr:uid="{00000000-0005-0000-0000-000040210000}"/>
    <cellStyle name="Normal 78 4 3" xfId="6205" xr:uid="{00000000-0005-0000-0000-000041210000}"/>
    <cellStyle name="Normal 78 4 4" xfId="10731" xr:uid="{00000000-0005-0000-0000-000042210000}"/>
    <cellStyle name="Normal 78 5" xfId="6206" xr:uid="{00000000-0005-0000-0000-000043210000}"/>
    <cellStyle name="Normal 78 5 2" xfId="6207" xr:uid="{00000000-0005-0000-0000-000044210000}"/>
    <cellStyle name="Normal 78 5 3" xfId="6208" xr:uid="{00000000-0005-0000-0000-000045210000}"/>
    <cellStyle name="Normal 78 6" xfId="6209" xr:uid="{00000000-0005-0000-0000-000046210000}"/>
    <cellStyle name="Normal 78 6 2" xfId="6210" xr:uid="{00000000-0005-0000-0000-000047210000}"/>
    <cellStyle name="Normal 78 7" xfId="6211" xr:uid="{00000000-0005-0000-0000-000048210000}"/>
    <cellStyle name="Normal 78 7 2" xfId="6212" xr:uid="{00000000-0005-0000-0000-000049210000}"/>
    <cellStyle name="Normal 78 8" xfId="6213" xr:uid="{00000000-0005-0000-0000-00004A210000}"/>
    <cellStyle name="Normal 78 8 2" xfId="6214" xr:uid="{00000000-0005-0000-0000-00004B210000}"/>
    <cellStyle name="Normal 78 9" xfId="6215" xr:uid="{00000000-0005-0000-0000-00004C210000}"/>
    <cellStyle name="Normal 78 9 2" xfId="6216" xr:uid="{00000000-0005-0000-0000-00004D210000}"/>
    <cellStyle name="Normal 78 9 2 2" xfId="6217" xr:uid="{00000000-0005-0000-0000-00004E210000}"/>
    <cellStyle name="Normal 78 9 2 2 2" xfId="6218" xr:uid="{00000000-0005-0000-0000-00004F210000}"/>
    <cellStyle name="Normal 78 9 2 2 3" xfId="10732" xr:uid="{00000000-0005-0000-0000-000050210000}"/>
    <cellStyle name="Normal 78 9 2 2 4" xfId="10733" xr:uid="{00000000-0005-0000-0000-000051210000}"/>
    <cellStyle name="Normal 78_Графикон III.5.2.." xfId="6219" xr:uid="{00000000-0005-0000-0000-000052210000}"/>
    <cellStyle name="Normal 79" xfId="6220" xr:uid="{00000000-0005-0000-0000-000053210000}"/>
    <cellStyle name="Normal 79 10" xfId="6221" xr:uid="{00000000-0005-0000-0000-000054210000}"/>
    <cellStyle name="Normal 79 11" xfId="6222" xr:uid="{00000000-0005-0000-0000-000055210000}"/>
    <cellStyle name="Normal 79 12" xfId="10734" xr:uid="{00000000-0005-0000-0000-000056210000}"/>
    <cellStyle name="Normal 79 2" xfId="6223" xr:uid="{00000000-0005-0000-0000-000057210000}"/>
    <cellStyle name="Normal 79 2 2" xfId="6224" xr:uid="{00000000-0005-0000-0000-000058210000}"/>
    <cellStyle name="Normal 79 2 2 2" xfId="6225" xr:uid="{00000000-0005-0000-0000-000059210000}"/>
    <cellStyle name="Normal 79 2 2 3" xfId="6226" xr:uid="{00000000-0005-0000-0000-00005A210000}"/>
    <cellStyle name="Normal 79 2 3" xfId="6227" xr:uid="{00000000-0005-0000-0000-00005B210000}"/>
    <cellStyle name="Normal 79 2 3 2" xfId="6228" xr:uid="{00000000-0005-0000-0000-00005C210000}"/>
    <cellStyle name="Normal 79 2 3 3" xfId="6229" xr:uid="{00000000-0005-0000-0000-00005D210000}"/>
    <cellStyle name="Normal 79 2 4" xfId="6230" xr:uid="{00000000-0005-0000-0000-00005E210000}"/>
    <cellStyle name="Normal 79 2 4 2" xfId="6231" xr:uid="{00000000-0005-0000-0000-00005F210000}"/>
    <cellStyle name="Normal 79 2 5" xfId="6232" xr:uid="{00000000-0005-0000-0000-000060210000}"/>
    <cellStyle name="Normal 79 2 6" xfId="6233" xr:uid="{00000000-0005-0000-0000-000061210000}"/>
    <cellStyle name="Normal 79 2 7" xfId="10735" xr:uid="{00000000-0005-0000-0000-000062210000}"/>
    <cellStyle name="Normal 79 2_Графикон III.5.2.." xfId="6234" xr:uid="{00000000-0005-0000-0000-000063210000}"/>
    <cellStyle name="Normal 79 3" xfId="6235" xr:uid="{00000000-0005-0000-0000-000064210000}"/>
    <cellStyle name="Normal 79 3 2" xfId="6236" xr:uid="{00000000-0005-0000-0000-000065210000}"/>
    <cellStyle name="Normal 79 3 2 2" xfId="6237" xr:uid="{00000000-0005-0000-0000-000066210000}"/>
    <cellStyle name="Normal 79 3 2 3" xfId="6238" xr:uid="{00000000-0005-0000-0000-000067210000}"/>
    <cellStyle name="Normal 79 3 3" xfId="6239" xr:uid="{00000000-0005-0000-0000-000068210000}"/>
    <cellStyle name="Normal 79 3 3 2" xfId="6240" xr:uid="{00000000-0005-0000-0000-000069210000}"/>
    <cellStyle name="Normal 79 3 4" xfId="6241" xr:uid="{00000000-0005-0000-0000-00006A210000}"/>
    <cellStyle name="Normal 79 3 5" xfId="6242" xr:uid="{00000000-0005-0000-0000-00006B210000}"/>
    <cellStyle name="Normal 79 3 6" xfId="10736" xr:uid="{00000000-0005-0000-0000-00006C210000}"/>
    <cellStyle name="Normal 79 3_Графикон III.5.2.." xfId="6243" xr:uid="{00000000-0005-0000-0000-00006D210000}"/>
    <cellStyle name="Normal 79 4" xfId="6244" xr:uid="{00000000-0005-0000-0000-00006E210000}"/>
    <cellStyle name="Normal 79 4 2" xfId="6245" xr:uid="{00000000-0005-0000-0000-00006F210000}"/>
    <cellStyle name="Normal 79 4 3" xfId="6246" xr:uid="{00000000-0005-0000-0000-000070210000}"/>
    <cellStyle name="Normal 79 4 4" xfId="10737" xr:uid="{00000000-0005-0000-0000-000071210000}"/>
    <cellStyle name="Normal 79 5" xfId="6247" xr:uid="{00000000-0005-0000-0000-000072210000}"/>
    <cellStyle name="Normal 79 5 2" xfId="6248" xr:uid="{00000000-0005-0000-0000-000073210000}"/>
    <cellStyle name="Normal 79 5 3" xfId="6249" xr:uid="{00000000-0005-0000-0000-000074210000}"/>
    <cellStyle name="Normal 79 6" xfId="6250" xr:uid="{00000000-0005-0000-0000-000075210000}"/>
    <cellStyle name="Normal 79 6 2" xfId="6251" xr:uid="{00000000-0005-0000-0000-000076210000}"/>
    <cellStyle name="Normal 79 7" xfId="6252" xr:uid="{00000000-0005-0000-0000-000077210000}"/>
    <cellStyle name="Normal 79 7 2" xfId="6253" xr:uid="{00000000-0005-0000-0000-000078210000}"/>
    <cellStyle name="Normal 79 8" xfId="6254" xr:uid="{00000000-0005-0000-0000-000079210000}"/>
    <cellStyle name="Normal 79 8 2" xfId="6255" xr:uid="{00000000-0005-0000-0000-00007A210000}"/>
    <cellStyle name="Normal 79 9" xfId="6256" xr:uid="{00000000-0005-0000-0000-00007B210000}"/>
    <cellStyle name="Normal 79 9 2" xfId="6257" xr:uid="{00000000-0005-0000-0000-00007C210000}"/>
    <cellStyle name="Normal 79 9 2 2" xfId="6258" xr:uid="{00000000-0005-0000-0000-00007D210000}"/>
    <cellStyle name="Normal 79 9 2 2 2" xfId="6259" xr:uid="{00000000-0005-0000-0000-00007E210000}"/>
    <cellStyle name="Normal 79 9 2 2 3" xfId="10738" xr:uid="{00000000-0005-0000-0000-00007F210000}"/>
    <cellStyle name="Normal 79 9 2 2 4" xfId="10739" xr:uid="{00000000-0005-0000-0000-000080210000}"/>
    <cellStyle name="Normal 79_Графикон III.5.2.." xfId="6260" xr:uid="{00000000-0005-0000-0000-000081210000}"/>
    <cellStyle name="Normal 8" xfId="6261" xr:uid="{00000000-0005-0000-0000-000082210000}"/>
    <cellStyle name="Normal 8 2" xfId="6262" xr:uid="{00000000-0005-0000-0000-000083210000}"/>
    <cellStyle name="Normal 8 2 2" xfId="6263" xr:uid="{00000000-0005-0000-0000-000084210000}"/>
    <cellStyle name="Normal 8 2 2 2" xfId="6264" xr:uid="{00000000-0005-0000-0000-000085210000}"/>
    <cellStyle name="Normal 8 2 2 3" xfId="10740" xr:uid="{00000000-0005-0000-0000-000086210000}"/>
    <cellStyle name="Normal 8 3" xfId="6265" xr:uid="{00000000-0005-0000-0000-000087210000}"/>
    <cellStyle name="Normal 8 3 2" xfId="6266" xr:uid="{00000000-0005-0000-0000-000088210000}"/>
    <cellStyle name="Normal 8 3_Графикон III.5.2.." xfId="6267" xr:uid="{00000000-0005-0000-0000-000089210000}"/>
    <cellStyle name="Normal 8 4" xfId="6268" xr:uid="{00000000-0005-0000-0000-00008A210000}"/>
    <cellStyle name="Normal 8 5" xfId="6269" xr:uid="{00000000-0005-0000-0000-00008B210000}"/>
    <cellStyle name="Normal 8 5 2" xfId="10741" xr:uid="{00000000-0005-0000-0000-00008C210000}"/>
    <cellStyle name="Normal 8 5 3" xfId="10742" xr:uid="{00000000-0005-0000-0000-00008D210000}"/>
    <cellStyle name="Normal 8 6" xfId="10743" xr:uid="{00000000-0005-0000-0000-00008E210000}"/>
    <cellStyle name="Normal 8 6 2" xfId="10744" xr:uid="{00000000-0005-0000-0000-00008F210000}"/>
    <cellStyle name="Normal 8_Графикон III.5.2.." xfId="6270" xr:uid="{00000000-0005-0000-0000-000090210000}"/>
    <cellStyle name="Normal 80" xfId="6271" xr:uid="{00000000-0005-0000-0000-000091210000}"/>
    <cellStyle name="Normal 80 10" xfId="10745" xr:uid="{00000000-0005-0000-0000-000092210000}"/>
    <cellStyle name="Normal 80 2" xfId="6272" xr:uid="{00000000-0005-0000-0000-000093210000}"/>
    <cellStyle name="Normal 80 2 2" xfId="6273" xr:uid="{00000000-0005-0000-0000-000094210000}"/>
    <cellStyle name="Normal 80 2 2 2" xfId="6274" xr:uid="{00000000-0005-0000-0000-000095210000}"/>
    <cellStyle name="Normal 80 2 2 3" xfId="6275" xr:uid="{00000000-0005-0000-0000-000096210000}"/>
    <cellStyle name="Normal 80 2 3" xfId="6276" xr:uid="{00000000-0005-0000-0000-000097210000}"/>
    <cellStyle name="Normal 80 2 3 2" xfId="6277" xr:uid="{00000000-0005-0000-0000-000098210000}"/>
    <cellStyle name="Normal 80 2 3 3" xfId="6278" xr:uid="{00000000-0005-0000-0000-000099210000}"/>
    <cellStyle name="Normal 80 2 4" xfId="6279" xr:uid="{00000000-0005-0000-0000-00009A210000}"/>
    <cellStyle name="Normal 80 2 4 2" xfId="6280" xr:uid="{00000000-0005-0000-0000-00009B210000}"/>
    <cellStyle name="Normal 80 2 5" xfId="6281" xr:uid="{00000000-0005-0000-0000-00009C210000}"/>
    <cellStyle name="Normal 80 2 6" xfId="6282" xr:uid="{00000000-0005-0000-0000-00009D210000}"/>
    <cellStyle name="Normal 80 2 7" xfId="10746" xr:uid="{00000000-0005-0000-0000-00009E210000}"/>
    <cellStyle name="Normal 80 2_Графикон III.5.2.." xfId="6283" xr:uid="{00000000-0005-0000-0000-00009F210000}"/>
    <cellStyle name="Normal 80 3" xfId="6284" xr:uid="{00000000-0005-0000-0000-0000A0210000}"/>
    <cellStyle name="Normal 80 3 2" xfId="6285" xr:uid="{00000000-0005-0000-0000-0000A1210000}"/>
    <cellStyle name="Normal 80 3 3" xfId="6286" xr:uid="{00000000-0005-0000-0000-0000A2210000}"/>
    <cellStyle name="Normal 80 3 4" xfId="10747" xr:uid="{00000000-0005-0000-0000-0000A3210000}"/>
    <cellStyle name="Normal 80 4" xfId="6287" xr:uid="{00000000-0005-0000-0000-0000A4210000}"/>
    <cellStyle name="Normal 80 4 2" xfId="6288" xr:uid="{00000000-0005-0000-0000-0000A5210000}"/>
    <cellStyle name="Normal 80 4 3" xfId="6289" xr:uid="{00000000-0005-0000-0000-0000A6210000}"/>
    <cellStyle name="Normal 80 5" xfId="6290" xr:uid="{00000000-0005-0000-0000-0000A7210000}"/>
    <cellStyle name="Normal 80 5 2" xfId="6291" xr:uid="{00000000-0005-0000-0000-0000A8210000}"/>
    <cellStyle name="Normal 80 6" xfId="6292" xr:uid="{00000000-0005-0000-0000-0000A9210000}"/>
    <cellStyle name="Normal 80 7" xfId="6293" xr:uid="{00000000-0005-0000-0000-0000AA210000}"/>
    <cellStyle name="Normal 80 8" xfId="6294" xr:uid="{00000000-0005-0000-0000-0000AB210000}"/>
    <cellStyle name="Normal 80 9" xfId="10748" xr:uid="{00000000-0005-0000-0000-0000AC210000}"/>
    <cellStyle name="Normal 80_Графикон III.5.2.." xfId="6295" xr:uid="{00000000-0005-0000-0000-0000AD210000}"/>
    <cellStyle name="Normal 81" xfId="6296" xr:uid="{00000000-0005-0000-0000-0000AE210000}"/>
    <cellStyle name="Normal 81 10" xfId="10749" xr:uid="{00000000-0005-0000-0000-0000AF210000}"/>
    <cellStyle name="Normal 81 2" xfId="6297" xr:uid="{00000000-0005-0000-0000-0000B0210000}"/>
    <cellStyle name="Normal 81 2 2" xfId="6298" xr:uid="{00000000-0005-0000-0000-0000B1210000}"/>
    <cellStyle name="Normal 81 2 2 2" xfId="6299" xr:uid="{00000000-0005-0000-0000-0000B2210000}"/>
    <cellStyle name="Normal 81 2 2 3" xfId="6300" xr:uid="{00000000-0005-0000-0000-0000B3210000}"/>
    <cellStyle name="Normal 81 2 3" xfId="6301" xr:uid="{00000000-0005-0000-0000-0000B4210000}"/>
    <cellStyle name="Normal 81 2 3 2" xfId="6302" xr:uid="{00000000-0005-0000-0000-0000B5210000}"/>
    <cellStyle name="Normal 81 2 3 3" xfId="6303" xr:uid="{00000000-0005-0000-0000-0000B6210000}"/>
    <cellStyle name="Normal 81 2 4" xfId="6304" xr:uid="{00000000-0005-0000-0000-0000B7210000}"/>
    <cellStyle name="Normal 81 2 4 2" xfId="6305" xr:uid="{00000000-0005-0000-0000-0000B8210000}"/>
    <cellStyle name="Normal 81 2 5" xfId="6306" xr:uid="{00000000-0005-0000-0000-0000B9210000}"/>
    <cellStyle name="Normal 81 2 6" xfId="6307" xr:uid="{00000000-0005-0000-0000-0000BA210000}"/>
    <cellStyle name="Normal 81 2 7" xfId="10750" xr:uid="{00000000-0005-0000-0000-0000BB210000}"/>
    <cellStyle name="Normal 81 2_Графикон III.5.2.." xfId="6308" xr:uid="{00000000-0005-0000-0000-0000BC210000}"/>
    <cellStyle name="Normal 81 3" xfId="6309" xr:uid="{00000000-0005-0000-0000-0000BD210000}"/>
    <cellStyle name="Normal 81 3 2" xfId="6310" xr:uid="{00000000-0005-0000-0000-0000BE210000}"/>
    <cellStyle name="Normal 81 3 3" xfId="6311" xr:uid="{00000000-0005-0000-0000-0000BF210000}"/>
    <cellStyle name="Normal 81 3 4" xfId="10751" xr:uid="{00000000-0005-0000-0000-0000C0210000}"/>
    <cellStyle name="Normal 81 4" xfId="6312" xr:uid="{00000000-0005-0000-0000-0000C1210000}"/>
    <cellStyle name="Normal 81 4 2" xfId="6313" xr:uid="{00000000-0005-0000-0000-0000C2210000}"/>
    <cellStyle name="Normal 81 4 3" xfId="6314" xr:uid="{00000000-0005-0000-0000-0000C3210000}"/>
    <cellStyle name="Normal 81 5" xfId="6315" xr:uid="{00000000-0005-0000-0000-0000C4210000}"/>
    <cellStyle name="Normal 81 5 2" xfId="6316" xr:uid="{00000000-0005-0000-0000-0000C5210000}"/>
    <cellStyle name="Normal 81 6" xfId="6317" xr:uid="{00000000-0005-0000-0000-0000C6210000}"/>
    <cellStyle name="Normal 81 7" xfId="6318" xr:uid="{00000000-0005-0000-0000-0000C7210000}"/>
    <cellStyle name="Normal 81 8" xfId="6319" xr:uid="{00000000-0005-0000-0000-0000C8210000}"/>
    <cellStyle name="Normal 81 9" xfId="10752" xr:uid="{00000000-0005-0000-0000-0000C9210000}"/>
    <cellStyle name="Normal 81_Графикон III.5.2.." xfId="6320" xr:uid="{00000000-0005-0000-0000-0000CA210000}"/>
    <cellStyle name="Normal 82" xfId="6321" xr:uid="{00000000-0005-0000-0000-0000CB210000}"/>
    <cellStyle name="Normal 82 2" xfId="6322" xr:uid="{00000000-0005-0000-0000-0000CC210000}"/>
    <cellStyle name="Normal 82 2 2" xfId="10753" xr:uid="{00000000-0005-0000-0000-0000CD210000}"/>
    <cellStyle name="Normal 82 3" xfId="10754" xr:uid="{00000000-0005-0000-0000-0000CE210000}"/>
    <cellStyle name="Normal 83" xfId="6323" xr:uid="{00000000-0005-0000-0000-0000CF210000}"/>
    <cellStyle name="Normal 83 2" xfId="6324" xr:uid="{00000000-0005-0000-0000-0000D0210000}"/>
    <cellStyle name="Normal 83 2 2" xfId="10755" xr:uid="{00000000-0005-0000-0000-0000D1210000}"/>
    <cellStyle name="Normal 83 3" xfId="10756" xr:uid="{00000000-0005-0000-0000-0000D2210000}"/>
    <cellStyle name="Normal 84" xfId="6325" xr:uid="{00000000-0005-0000-0000-0000D3210000}"/>
    <cellStyle name="Normal 84 10" xfId="10757" xr:uid="{00000000-0005-0000-0000-0000D4210000}"/>
    <cellStyle name="Normal 84 2" xfId="6326" xr:uid="{00000000-0005-0000-0000-0000D5210000}"/>
    <cellStyle name="Normal 84 2 2" xfId="6327" xr:uid="{00000000-0005-0000-0000-0000D6210000}"/>
    <cellStyle name="Normal 84 2 2 2" xfId="6328" xr:uid="{00000000-0005-0000-0000-0000D7210000}"/>
    <cellStyle name="Normal 84 2 2 3" xfId="6329" xr:uid="{00000000-0005-0000-0000-0000D8210000}"/>
    <cellStyle name="Normal 84 2 3" xfId="6330" xr:uid="{00000000-0005-0000-0000-0000D9210000}"/>
    <cellStyle name="Normal 84 2 3 2" xfId="6331" xr:uid="{00000000-0005-0000-0000-0000DA210000}"/>
    <cellStyle name="Normal 84 2 4" xfId="6332" xr:uid="{00000000-0005-0000-0000-0000DB210000}"/>
    <cellStyle name="Normal 84 2 5" xfId="6333" xr:uid="{00000000-0005-0000-0000-0000DC210000}"/>
    <cellStyle name="Normal 84 2 6" xfId="10758" xr:uid="{00000000-0005-0000-0000-0000DD210000}"/>
    <cellStyle name="Normal 84 2_Графикон III.5.2.." xfId="6334" xr:uid="{00000000-0005-0000-0000-0000DE210000}"/>
    <cellStyle name="Normal 84 3" xfId="6335" xr:uid="{00000000-0005-0000-0000-0000DF210000}"/>
    <cellStyle name="Normal 84 3 2" xfId="6336" xr:uid="{00000000-0005-0000-0000-0000E0210000}"/>
    <cellStyle name="Normal 84 3 3" xfId="6337" xr:uid="{00000000-0005-0000-0000-0000E1210000}"/>
    <cellStyle name="Normal 84 3 4" xfId="10759" xr:uid="{00000000-0005-0000-0000-0000E2210000}"/>
    <cellStyle name="Normal 84 4" xfId="6338" xr:uid="{00000000-0005-0000-0000-0000E3210000}"/>
    <cellStyle name="Normal 84 4 2" xfId="6339" xr:uid="{00000000-0005-0000-0000-0000E4210000}"/>
    <cellStyle name="Normal 84 4 3" xfId="6340" xr:uid="{00000000-0005-0000-0000-0000E5210000}"/>
    <cellStyle name="Normal 84 5" xfId="6341" xr:uid="{00000000-0005-0000-0000-0000E6210000}"/>
    <cellStyle name="Normal 84 5 2" xfId="6342" xr:uid="{00000000-0005-0000-0000-0000E7210000}"/>
    <cellStyle name="Normal 84 6" xfId="6343" xr:uid="{00000000-0005-0000-0000-0000E8210000}"/>
    <cellStyle name="Normal 84 6 2" xfId="6344" xr:uid="{00000000-0005-0000-0000-0000E9210000}"/>
    <cellStyle name="Normal 84 7" xfId="6345" xr:uid="{00000000-0005-0000-0000-0000EA210000}"/>
    <cellStyle name="Normal 84 8" xfId="6346" xr:uid="{00000000-0005-0000-0000-0000EB210000}"/>
    <cellStyle name="Normal 84 9" xfId="10760" xr:uid="{00000000-0005-0000-0000-0000EC210000}"/>
    <cellStyle name="Normal 84_Графикон III.5.2.." xfId="6347" xr:uid="{00000000-0005-0000-0000-0000ED210000}"/>
    <cellStyle name="Normal 85" xfId="6348" xr:uid="{00000000-0005-0000-0000-0000EE210000}"/>
    <cellStyle name="Normal 85 10" xfId="10761" xr:uid="{00000000-0005-0000-0000-0000EF210000}"/>
    <cellStyle name="Normal 85 2" xfId="6349" xr:uid="{00000000-0005-0000-0000-0000F0210000}"/>
    <cellStyle name="Normal 85 2 2" xfId="6350" xr:uid="{00000000-0005-0000-0000-0000F1210000}"/>
    <cellStyle name="Normal 85 2 2 2" xfId="6351" xr:uid="{00000000-0005-0000-0000-0000F2210000}"/>
    <cellStyle name="Normal 85 2 2 3" xfId="6352" xr:uid="{00000000-0005-0000-0000-0000F3210000}"/>
    <cellStyle name="Normal 85 2 3" xfId="6353" xr:uid="{00000000-0005-0000-0000-0000F4210000}"/>
    <cellStyle name="Normal 85 2 3 2" xfId="6354" xr:uid="{00000000-0005-0000-0000-0000F5210000}"/>
    <cellStyle name="Normal 85 2 4" xfId="6355" xr:uid="{00000000-0005-0000-0000-0000F6210000}"/>
    <cellStyle name="Normal 85 2 5" xfId="6356" xr:uid="{00000000-0005-0000-0000-0000F7210000}"/>
    <cellStyle name="Normal 85 2 6" xfId="10762" xr:uid="{00000000-0005-0000-0000-0000F8210000}"/>
    <cellStyle name="Normal 85 2_Графикон III.5.2.." xfId="6357" xr:uid="{00000000-0005-0000-0000-0000F9210000}"/>
    <cellStyle name="Normal 85 3" xfId="6358" xr:uid="{00000000-0005-0000-0000-0000FA210000}"/>
    <cellStyle name="Normal 85 3 2" xfId="6359" xr:uid="{00000000-0005-0000-0000-0000FB210000}"/>
    <cellStyle name="Normal 85 3 3" xfId="6360" xr:uid="{00000000-0005-0000-0000-0000FC210000}"/>
    <cellStyle name="Normal 85 3 4" xfId="10763" xr:uid="{00000000-0005-0000-0000-0000FD210000}"/>
    <cellStyle name="Normal 85 4" xfId="6361" xr:uid="{00000000-0005-0000-0000-0000FE210000}"/>
    <cellStyle name="Normal 85 4 2" xfId="6362" xr:uid="{00000000-0005-0000-0000-0000FF210000}"/>
    <cellStyle name="Normal 85 4 3" xfId="6363" xr:uid="{00000000-0005-0000-0000-000000220000}"/>
    <cellStyle name="Normal 85 5" xfId="6364" xr:uid="{00000000-0005-0000-0000-000001220000}"/>
    <cellStyle name="Normal 85 5 2" xfId="6365" xr:uid="{00000000-0005-0000-0000-000002220000}"/>
    <cellStyle name="Normal 85 6" xfId="6366" xr:uid="{00000000-0005-0000-0000-000003220000}"/>
    <cellStyle name="Normal 85 6 2" xfId="6367" xr:uid="{00000000-0005-0000-0000-000004220000}"/>
    <cellStyle name="Normal 85 7" xfId="6368" xr:uid="{00000000-0005-0000-0000-000005220000}"/>
    <cellStyle name="Normal 85 8" xfId="6369" xr:uid="{00000000-0005-0000-0000-000006220000}"/>
    <cellStyle name="Normal 85 9" xfId="10764" xr:uid="{00000000-0005-0000-0000-000007220000}"/>
    <cellStyle name="Normal 85_Графикон III.5.2.." xfId="6370" xr:uid="{00000000-0005-0000-0000-000008220000}"/>
    <cellStyle name="Normal 86" xfId="6371" xr:uid="{00000000-0005-0000-0000-000009220000}"/>
    <cellStyle name="Normal 86 10" xfId="10765" xr:uid="{00000000-0005-0000-0000-00000A220000}"/>
    <cellStyle name="Normal 86 2" xfId="6372" xr:uid="{00000000-0005-0000-0000-00000B220000}"/>
    <cellStyle name="Normal 86 2 2" xfId="6373" xr:uid="{00000000-0005-0000-0000-00000C220000}"/>
    <cellStyle name="Normal 86 2 2 2" xfId="6374" xr:uid="{00000000-0005-0000-0000-00000D220000}"/>
    <cellStyle name="Normal 86 2 2 3" xfId="6375" xr:uid="{00000000-0005-0000-0000-00000E220000}"/>
    <cellStyle name="Normal 86 2 3" xfId="6376" xr:uid="{00000000-0005-0000-0000-00000F220000}"/>
    <cellStyle name="Normal 86 2 3 2" xfId="6377" xr:uid="{00000000-0005-0000-0000-000010220000}"/>
    <cellStyle name="Normal 86 2 4" xfId="6378" xr:uid="{00000000-0005-0000-0000-000011220000}"/>
    <cellStyle name="Normal 86 2 5" xfId="6379" xr:uid="{00000000-0005-0000-0000-000012220000}"/>
    <cellStyle name="Normal 86 2 6" xfId="10766" xr:uid="{00000000-0005-0000-0000-000013220000}"/>
    <cellStyle name="Normal 86 2_Графикон III.5.2.." xfId="6380" xr:uid="{00000000-0005-0000-0000-000014220000}"/>
    <cellStyle name="Normal 86 3" xfId="6381" xr:uid="{00000000-0005-0000-0000-000015220000}"/>
    <cellStyle name="Normal 86 3 2" xfId="6382" xr:uid="{00000000-0005-0000-0000-000016220000}"/>
    <cellStyle name="Normal 86 3 3" xfId="6383" xr:uid="{00000000-0005-0000-0000-000017220000}"/>
    <cellStyle name="Normal 86 3 4" xfId="10767" xr:uid="{00000000-0005-0000-0000-000018220000}"/>
    <cellStyle name="Normal 86 4" xfId="6384" xr:uid="{00000000-0005-0000-0000-000019220000}"/>
    <cellStyle name="Normal 86 4 2" xfId="6385" xr:uid="{00000000-0005-0000-0000-00001A220000}"/>
    <cellStyle name="Normal 86 4 3" xfId="6386" xr:uid="{00000000-0005-0000-0000-00001B220000}"/>
    <cellStyle name="Normal 86 5" xfId="6387" xr:uid="{00000000-0005-0000-0000-00001C220000}"/>
    <cellStyle name="Normal 86 5 2" xfId="6388" xr:uid="{00000000-0005-0000-0000-00001D220000}"/>
    <cellStyle name="Normal 86 6" xfId="6389" xr:uid="{00000000-0005-0000-0000-00001E220000}"/>
    <cellStyle name="Normal 86 6 2" xfId="6390" xr:uid="{00000000-0005-0000-0000-00001F220000}"/>
    <cellStyle name="Normal 86 7" xfId="6391" xr:uid="{00000000-0005-0000-0000-000020220000}"/>
    <cellStyle name="Normal 86 8" xfId="6392" xr:uid="{00000000-0005-0000-0000-000021220000}"/>
    <cellStyle name="Normal 86 9" xfId="10768" xr:uid="{00000000-0005-0000-0000-000022220000}"/>
    <cellStyle name="Normal 86_Графикон III.5.2.." xfId="6393" xr:uid="{00000000-0005-0000-0000-000023220000}"/>
    <cellStyle name="Normal 87" xfId="6394" xr:uid="{00000000-0005-0000-0000-000024220000}"/>
    <cellStyle name="Normal 87 2" xfId="6395" xr:uid="{00000000-0005-0000-0000-000025220000}"/>
    <cellStyle name="Normal 87 2 2" xfId="10769" xr:uid="{00000000-0005-0000-0000-000026220000}"/>
    <cellStyle name="Normal 87 3" xfId="10770" xr:uid="{00000000-0005-0000-0000-000027220000}"/>
    <cellStyle name="Normal 88" xfId="6396" xr:uid="{00000000-0005-0000-0000-000028220000}"/>
    <cellStyle name="Normal 88 2" xfId="6397" xr:uid="{00000000-0005-0000-0000-000029220000}"/>
    <cellStyle name="Normal 88 2 2" xfId="10771" xr:uid="{00000000-0005-0000-0000-00002A220000}"/>
    <cellStyle name="Normal 88 3" xfId="10772" xr:uid="{00000000-0005-0000-0000-00002B220000}"/>
    <cellStyle name="Normal 89" xfId="6398" xr:uid="{00000000-0005-0000-0000-00002C220000}"/>
    <cellStyle name="Normal 89 2" xfId="6399" xr:uid="{00000000-0005-0000-0000-00002D220000}"/>
    <cellStyle name="Normal 89 2 2" xfId="10773" xr:uid="{00000000-0005-0000-0000-00002E220000}"/>
    <cellStyle name="Normal 89 3" xfId="10774" xr:uid="{00000000-0005-0000-0000-00002F220000}"/>
    <cellStyle name="Normal 9" xfId="6400" xr:uid="{00000000-0005-0000-0000-000030220000}"/>
    <cellStyle name="Normal 9 2" xfId="6401" xr:uid="{00000000-0005-0000-0000-000031220000}"/>
    <cellStyle name="Normal 9 2 2" xfId="6402" xr:uid="{00000000-0005-0000-0000-000032220000}"/>
    <cellStyle name="Normal 9 2 2 2" xfId="6403" xr:uid="{00000000-0005-0000-0000-000033220000}"/>
    <cellStyle name="Normal 9 2 2 3" xfId="10775" xr:uid="{00000000-0005-0000-0000-000034220000}"/>
    <cellStyle name="Normal 9 2_Графикон III.5.2.." xfId="6404" xr:uid="{00000000-0005-0000-0000-000035220000}"/>
    <cellStyle name="Normal 9 3" xfId="6405" xr:uid="{00000000-0005-0000-0000-000036220000}"/>
    <cellStyle name="Normal 9 3 2" xfId="10776" xr:uid="{00000000-0005-0000-0000-000037220000}"/>
    <cellStyle name="Normal 9 3 3" xfId="10777" xr:uid="{00000000-0005-0000-0000-000038220000}"/>
    <cellStyle name="Normal 9 4" xfId="6406" xr:uid="{00000000-0005-0000-0000-000039220000}"/>
    <cellStyle name="Normal 9 4 2" xfId="6407" xr:uid="{00000000-0005-0000-0000-00003A220000}"/>
    <cellStyle name="Normal 9 4 3" xfId="10778" xr:uid="{00000000-0005-0000-0000-00003B220000}"/>
    <cellStyle name="Normal 9 4 4" xfId="10779" xr:uid="{00000000-0005-0000-0000-00003C220000}"/>
    <cellStyle name="Normal 9 5" xfId="10780" xr:uid="{00000000-0005-0000-0000-00003D220000}"/>
    <cellStyle name="Normal 9_Графикон III.5.2.." xfId="6408" xr:uid="{00000000-0005-0000-0000-00003E220000}"/>
    <cellStyle name="Normal 90" xfId="6409" xr:uid="{00000000-0005-0000-0000-00003F220000}"/>
    <cellStyle name="Normal 90 2" xfId="6410" xr:uid="{00000000-0005-0000-0000-000040220000}"/>
    <cellStyle name="Normal 90 2 2" xfId="10781" xr:uid="{00000000-0005-0000-0000-000041220000}"/>
    <cellStyle name="Normal 90 3" xfId="10782" xr:uid="{00000000-0005-0000-0000-000042220000}"/>
    <cellStyle name="Normal 91" xfId="6411" xr:uid="{00000000-0005-0000-0000-000043220000}"/>
    <cellStyle name="Normal 91 2" xfId="6412" xr:uid="{00000000-0005-0000-0000-000044220000}"/>
    <cellStyle name="Normal 91 2 2" xfId="6413" xr:uid="{00000000-0005-0000-0000-000045220000}"/>
    <cellStyle name="Normal 91 2 3" xfId="10783" xr:uid="{00000000-0005-0000-0000-000046220000}"/>
    <cellStyle name="Normal 91 3" xfId="6414" xr:uid="{00000000-0005-0000-0000-000047220000}"/>
    <cellStyle name="Normal 91 3 2" xfId="6415" xr:uid="{00000000-0005-0000-0000-000048220000}"/>
    <cellStyle name="Normal 91 3 3" xfId="10784" xr:uid="{00000000-0005-0000-0000-000049220000}"/>
    <cellStyle name="Normal 91 4" xfId="6416" xr:uid="{00000000-0005-0000-0000-00004A220000}"/>
    <cellStyle name="Normal 91 4 2" xfId="6417" xr:uid="{00000000-0005-0000-0000-00004B220000}"/>
    <cellStyle name="Normal 91 5" xfId="6418" xr:uid="{00000000-0005-0000-0000-00004C220000}"/>
    <cellStyle name="Normal 91 5 2" xfId="6419" xr:uid="{00000000-0005-0000-0000-00004D220000}"/>
    <cellStyle name="Normal 91 6" xfId="6420" xr:uid="{00000000-0005-0000-0000-00004E220000}"/>
    <cellStyle name="Normal 91 6 2" xfId="6421" xr:uid="{00000000-0005-0000-0000-00004F220000}"/>
    <cellStyle name="Normal 91 7" xfId="6422" xr:uid="{00000000-0005-0000-0000-000050220000}"/>
    <cellStyle name="Normal 91 7 2" xfId="6423" xr:uid="{00000000-0005-0000-0000-000051220000}"/>
    <cellStyle name="Normal 91 7 3" xfId="6424" xr:uid="{00000000-0005-0000-0000-000052220000}"/>
    <cellStyle name="Normal 91 7 3 2" xfId="6425" xr:uid="{00000000-0005-0000-0000-000053220000}"/>
    <cellStyle name="Normal 91 7 3 3" xfId="10785" xr:uid="{00000000-0005-0000-0000-000054220000}"/>
    <cellStyle name="Normal 91 7 3 4" xfId="10786" xr:uid="{00000000-0005-0000-0000-000055220000}"/>
    <cellStyle name="Normal 91 8" xfId="6426" xr:uid="{00000000-0005-0000-0000-000056220000}"/>
    <cellStyle name="Normal 91 9" xfId="10787" xr:uid="{00000000-0005-0000-0000-000057220000}"/>
    <cellStyle name="Normal 91_Графикон III.5.2.." xfId="6427" xr:uid="{00000000-0005-0000-0000-000058220000}"/>
    <cellStyle name="Normal 92" xfId="6428" xr:uid="{00000000-0005-0000-0000-000059220000}"/>
    <cellStyle name="Normal 92 2" xfId="6429" xr:uid="{00000000-0005-0000-0000-00005A220000}"/>
    <cellStyle name="Normal 92 2 2" xfId="6430" xr:uid="{00000000-0005-0000-0000-00005B220000}"/>
    <cellStyle name="Normal 92 2 3" xfId="10788" xr:uid="{00000000-0005-0000-0000-00005C220000}"/>
    <cellStyle name="Normal 92 3" xfId="6431" xr:uid="{00000000-0005-0000-0000-00005D220000}"/>
    <cellStyle name="Normal 92 3 2" xfId="6432" xr:uid="{00000000-0005-0000-0000-00005E220000}"/>
    <cellStyle name="Normal 92 3 3" xfId="10789" xr:uid="{00000000-0005-0000-0000-00005F220000}"/>
    <cellStyle name="Normal 92 4" xfId="6433" xr:uid="{00000000-0005-0000-0000-000060220000}"/>
    <cellStyle name="Normal 92 4 2" xfId="6434" xr:uid="{00000000-0005-0000-0000-000061220000}"/>
    <cellStyle name="Normal 92 5" xfId="6435" xr:uid="{00000000-0005-0000-0000-000062220000}"/>
    <cellStyle name="Normal 92 5 2" xfId="6436" xr:uid="{00000000-0005-0000-0000-000063220000}"/>
    <cellStyle name="Normal 92 6" xfId="6437" xr:uid="{00000000-0005-0000-0000-000064220000}"/>
    <cellStyle name="Normal 92 6 2" xfId="6438" xr:uid="{00000000-0005-0000-0000-000065220000}"/>
    <cellStyle name="Normal 92 7" xfId="6439" xr:uid="{00000000-0005-0000-0000-000066220000}"/>
    <cellStyle name="Normal 92 7 2" xfId="6440" xr:uid="{00000000-0005-0000-0000-000067220000}"/>
    <cellStyle name="Normal 92 7 3" xfId="6441" xr:uid="{00000000-0005-0000-0000-000068220000}"/>
    <cellStyle name="Normal 92 7 3 2" xfId="6442" xr:uid="{00000000-0005-0000-0000-000069220000}"/>
    <cellStyle name="Normal 92 7 3 3" xfId="10790" xr:uid="{00000000-0005-0000-0000-00006A220000}"/>
    <cellStyle name="Normal 92 7 3 4" xfId="10791" xr:uid="{00000000-0005-0000-0000-00006B220000}"/>
    <cellStyle name="Normal 92 8" xfId="6443" xr:uid="{00000000-0005-0000-0000-00006C220000}"/>
    <cellStyle name="Normal 92 9" xfId="10792" xr:uid="{00000000-0005-0000-0000-00006D220000}"/>
    <cellStyle name="Normal 92_Графикон III.5.2.." xfId="6444" xr:uid="{00000000-0005-0000-0000-00006E220000}"/>
    <cellStyle name="Normal 93" xfId="6445" xr:uid="{00000000-0005-0000-0000-00006F220000}"/>
    <cellStyle name="Normal 93 2" xfId="6446" xr:uid="{00000000-0005-0000-0000-000070220000}"/>
    <cellStyle name="Normal 93 2 2" xfId="6447" xr:uid="{00000000-0005-0000-0000-000071220000}"/>
    <cellStyle name="Normal 93 2 3" xfId="10793" xr:uid="{00000000-0005-0000-0000-000072220000}"/>
    <cellStyle name="Normal 93 3" xfId="6448" xr:uid="{00000000-0005-0000-0000-000073220000}"/>
    <cellStyle name="Normal 93 3 2" xfId="6449" xr:uid="{00000000-0005-0000-0000-000074220000}"/>
    <cellStyle name="Normal 93 3 3" xfId="10794" xr:uid="{00000000-0005-0000-0000-000075220000}"/>
    <cellStyle name="Normal 93 4" xfId="6450" xr:uid="{00000000-0005-0000-0000-000076220000}"/>
    <cellStyle name="Normal 93 4 2" xfId="6451" xr:uid="{00000000-0005-0000-0000-000077220000}"/>
    <cellStyle name="Normal 93 5" xfId="6452" xr:uid="{00000000-0005-0000-0000-000078220000}"/>
    <cellStyle name="Normal 93 5 2" xfId="6453" xr:uid="{00000000-0005-0000-0000-000079220000}"/>
    <cellStyle name="Normal 93 6" xfId="6454" xr:uid="{00000000-0005-0000-0000-00007A220000}"/>
    <cellStyle name="Normal 93 6 2" xfId="6455" xr:uid="{00000000-0005-0000-0000-00007B220000}"/>
    <cellStyle name="Normal 93 7" xfId="6456" xr:uid="{00000000-0005-0000-0000-00007C220000}"/>
    <cellStyle name="Normal 93 7 2" xfId="6457" xr:uid="{00000000-0005-0000-0000-00007D220000}"/>
    <cellStyle name="Normal 93 7 3" xfId="6458" xr:uid="{00000000-0005-0000-0000-00007E220000}"/>
    <cellStyle name="Normal 93 7 3 2" xfId="6459" xr:uid="{00000000-0005-0000-0000-00007F220000}"/>
    <cellStyle name="Normal 93 7 3 3" xfId="10795" xr:uid="{00000000-0005-0000-0000-000080220000}"/>
    <cellStyle name="Normal 93 7 3 4" xfId="10796" xr:uid="{00000000-0005-0000-0000-000081220000}"/>
    <cellStyle name="Normal 93 8" xfId="6460" xr:uid="{00000000-0005-0000-0000-000082220000}"/>
    <cellStyle name="Normal 93 9" xfId="10797" xr:uid="{00000000-0005-0000-0000-000083220000}"/>
    <cellStyle name="Normal 93_Графикон III.5.2.." xfId="6461" xr:uid="{00000000-0005-0000-0000-000084220000}"/>
    <cellStyle name="Normal 94" xfId="6462" xr:uid="{00000000-0005-0000-0000-000085220000}"/>
    <cellStyle name="Normal 94 2" xfId="6463" xr:uid="{00000000-0005-0000-0000-000086220000}"/>
    <cellStyle name="Normal 94 2 2" xfId="6464" xr:uid="{00000000-0005-0000-0000-000087220000}"/>
    <cellStyle name="Normal 94 2 2 2" xfId="6465" xr:uid="{00000000-0005-0000-0000-000088220000}"/>
    <cellStyle name="Normal 94 2 3" xfId="6466" xr:uid="{00000000-0005-0000-0000-000089220000}"/>
    <cellStyle name="Normal 94 2 3 2" xfId="6467" xr:uid="{00000000-0005-0000-0000-00008A220000}"/>
    <cellStyle name="Normal 94 2 4" xfId="6468" xr:uid="{00000000-0005-0000-0000-00008B220000}"/>
    <cellStyle name="Normal 94 2 5" xfId="6469" xr:uid="{00000000-0005-0000-0000-00008C220000}"/>
    <cellStyle name="Normal 94 2 6" xfId="6470" xr:uid="{00000000-0005-0000-0000-00008D220000}"/>
    <cellStyle name="Normal 94 2 7" xfId="10798" xr:uid="{00000000-0005-0000-0000-00008E220000}"/>
    <cellStyle name="Normal 94 3" xfId="6471" xr:uid="{00000000-0005-0000-0000-00008F220000}"/>
    <cellStyle name="Normal 94 3 2" xfId="6472" xr:uid="{00000000-0005-0000-0000-000090220000}"/>
    <cellStyle name="Normal 94 4" xfId="6473" xr:uid="{00000000-0005-0000-0000-000091220000}"/>
    <cellStyle name="Normal 94 5" xfId="6474" xr:uid="{00000000-0005-0000-0000-000092220000}"/>
    <cellStyle name="Normal 94 6" xfId="6475" xr:uid="{00000000-0005-0000-0000-000093220000}"/>
    <cellStyle name="Normal 94_Графикон III.5.2.." xfId="6476" xr:uid="{00000000-0005-0000-0000-000094220000}"/>
    <cellStyle name="Normal 95" xfId="6477" xr:uid="{00000000-0005-0000-0000-000095220000}"/>
    <cellStyle name="Normal 95 2" xfId="6478" xr:uid="{00000000-0005-0000-0000-000096220000}"/>
    <cellStyle name="Normal 95 2 2" xfId="6479" xr:uid="{00000000-0005-0000-0000-000097220000}"/>
    <cellStyle name="Normal 95 2 2 2" xfId="6480" xr:uid="{00000000-0005-0000-0000-000098220000}"/>
    <cellStyle name="Normal 95 2 3" xfId="6481" xr:uid="{00000000-0005-0000-0000-000099220000}"/>
    <cellStyle name="Normal 95 2 3 2" xfId="6482" xr:uid="{00000000-0005-0000-0000-00009A220000}"/>
    <cellStyle name="Normal 95 2 4" xfId="6483" xr:uid="{00000000-0005-0000-0000-00009B220000}"/>
    <cellStyle name="Normal 95 2 5" xfId="6484" xr:uid="{00000000-0005-0000-0000-00009C220000}"/>
    <cellStyle name="Normal 95 2 5 2" xfId="6485" xr:uid="{00000000-0005-0000-0000-00009D220000}"/>
    <cellStyle name="Normal 95 2 5 3" xfId="6486" xr:uid="{00000000-0005-0000-0000-00009E220000}"/>
    <cellStyle name="Normal 95 2 5 4" xfId="6487" xr:uid="{00000000-0005-0000-0000-00009F220000}"/>
    <cellStyle name="Normal 95 2 5 4 2" xfId="6488" xr:uid="{00000000-0005-0000-0000-0000A0220000}"/>
    <cellStyle name="Normal 95 2 5 4 3" xfId="10799" xr:uid="{00000000-0005-0000-0000-0000A1220000}"/>
    <cellStyle name="Normal 95 2 5 4 4" xfId="10800" xr:uid="{00000000-0005-0000-0000-0000A2220000}"/>
    <cellStyle name="Normal 95 2 5 4 5" xfId="10801" xr:uid="{00000000-0005-0000-0000-0000A3220000}"/>
    <cellStyle name="Normal 95 2 5 4 5 2" xfId="10802" xr:uid="{00000000-0005-0000-0000-0000A4220000}"/>
    <cellStyle name="Normal 95 2 5 4 5 2 2" xfId="10803" xr:uid="{00000000-0005-0000-0000-0000A5220000}"/>
    <cellStyle name="Normal 95 2 5 4 5 2 2 2" xfId="10804" xr:uid="{00000000-0005-0000-0000-0000A6220000}"/>
    <cellStyle name="Normal 95 2 5 4 5 2 2 2 2" xfId="10805" xr:uid="{00000000-0005-0000-0000-0000A7220000}"/>
    <cellStyle name="Normal 95 2 6" xfId="6489" xr:uid="{00000000-0005-0000-0000-0000A8220000}"/>
    <cellStyle name="Normal 95 2 7" xfId="10806" xr:uid="{00000000-0005-0000-0000-0000A9220000}"/>
    <cellStyle name="Normal 95 3" xfId="6490" xr:uid="{00000000-0005-0000-0000-0000AA220000}"/>
    <cellStyle name="Normal 95 3 2" xfId="6491" xr:uid="{00000000-0005-0000-0000-0000AB220000}"/>
    <cellStyle name="Normal 95 4" xfId="6492" xr:uid="{00000000-0005-0000-0000-0000AC220000}"/>
    <cellStyle name="Normal 95 5" xfId="6493" xr:uid="{00000000-0005-0000-0000-0000AD220000}"/>
    <cellStyle name="Normal 95 6" xfId="6494" xr:uid="{00000000-0005-0000-0000-0000AE220000}"/>
    <cellStyle name="Normal 95_Графикон III.5.2.." xfId="6495" xr:uid="{00000000-0005-0000-0000-0000AF220000}"/>
    <cellStyle name="Normal 96" xfId="6496" xr:uid="{00000000-0005-0000-0000-0000B0220000}"/>
    <cellStyle name="Normal 96 2" xfId="6497" xr:uid="{00000000-0005-0000-0000-0000B1220000}"/>
    <cellStyle name="Normal 96 2 2" xfId="6498" xr:uid="{00000000-0005-0000-0000-0000B2220000}"/>
    <cellStyle name="Normal 96 2 2 2" xfId="6499" xr:uid="{00000000-0005-0000-0000-0000B3220000}"/>
    <cellStyle name="Normal 96 2 3" xfId="6500" xr:uid="{00000000-0005-0000-0000-0000B4220000}"/>
    <cellStyle name="Normal 96 2 3 2" xfId="6501" xr:uid="{00000000-0005-0000-0000-0000B5220000}"/>
    <cellStyle name="Normal 96 2 4" xfId="6502" xr:uid="{00000000-0005-0000-0000-0000B6220000}"/>
    <cellStyle name="Normal 96 2 5" xfId="6503" xr:uid="{00000000-0005-0000-0000-0000B7220000}"/>
    <cellStyle name="Normal 96 2 5 2" xfId="6504" xr:uid="{00000000-0005-0000-0000-0000B8220000}"/>
    <cellStyle name="Normal 96 2 5 3" xfId="6505" xr:uid="{00000000-0005-0000-0000-0000B9220000}"/>
    <cellStyle name="Normal 96 2 5 4" xfId="6506" xr:uid="{00000000-0005-0000-0000-0000BA220000}"/>
    <cellStyle name="Normal 96 2 5 4 2" xfId="6507" xr:uid="{00000000-0005-0000-0000-0000BB220000}"/>
    <cellStyle name="Normal 96 2 5 4 3" xfId="10807" xr:uid="{00000000-0005-0000-0000-0000BC220000}"/>
    <cellStyle name="Normal 96 2 5 4 4" xfId="10808" xr:uid="{00000000-0005-0000-0000-0000BD220000}"/>
    <cellStyle name="Normal 96 2 5 4 5" xfId="10809" xr:uid="{00000000-0005-0000-0000-0000BE220000}"/>
    <cellStyle name="Normal 96 2 5 4 5 2" xfId="10810" xr:uid="{00000000-0005-0000-0000-0000BF220000}"/>
    <cellStyle name="Normal 96 2 5 4 5 2 2" xfId="10811" xr:uid="{00000000-0005-0000-0000-0000C0220000}"/>
    <cellStyle name="Normal 96 2 5 4 5 2 2 2" xfId="10812" xr:uid="{00000000-0005-0000-0000-0000C1220000}"/>
    <cellStyle name="Normal 96 2 5 4 5 2 2 2 2" xfId="10813" xr:uid="{00000000-0005-0000-0000-0000C2220000}"/>
    <cellStyle name="Normal 96 2 6" xfId="6508" xr:uid="{00000000-0005-0000-0000-0000C3220000}"/>
    <cellStyle name="Normal 96 2 7" xfId="10814" xr:uid="{00000000-0005-0000-0000-0000C4220000}"/>
    <cellStyle name="Normal 96 3" xfId="6509" xr:uid="{00000000-0005-0000-0000-0000C5220000}"/>
    <cellStyle name="Normal 96 3 2" xfId="6510" xr:uid="{00000000-0005-0000-0000-0000C6220000}"/>
    <cellStyle name="Normal 96 4" xfId="6511" xr:uid="{00000000-0005-0000-0000-0000C7220000}"/>
    <cellStyle name="Normal 96 5" xfId="6512" xr:uid="{00000000-0005-0000-0000-0000C8220000}"/>
    <cellStyle name="Normal 96 6" xfId="6513" xr:uid="{00000000-0005-0000-0000-0000C9220000}"/>
    <cellStyle name="Normal 96_Графикон III.5.2.." xfId="6514" xr:uid="{00000000-0005-0000-0000-0000CA220000}"/>
    <cellStyle name="Normal 97" xfId="6515" xr:uid="{00000000-0005-0000-0000-0000CB220000}"/>
    <cellStyle name="Normal 97 2" xfId="6516" xr:uid="{00000000-0005-0000-0000-0000CC220000}"/>
    <cellStyle name="Normal 97 2 2" xfId="10815" xr:uid="{00000000-0005-0000-0000-0000CD220000}"/>
    <cellStyle name="Normal 97 3" xfId="6517" xr:uid="{00000000-0005-0000-0000-0000CE220000}"/>
    <cellStyle name="Normal 97 3 2" xfId="10816" xr:uid="{00000000-0005-0000-0000-0000CF220000}"/>
    <cellStyle name="Normal 97 4" xfId="6518" xr:uid="{00000000-0005-0000-0000-0000D0220000}"/>
    <cellStyle name="Normal 98" xfId="6519" xr:uid="{00000000-0005-0000-0000-0000D1220000}"/>
    <cellStyle name="Normal 98 2" xfId="6520" xr:uid="{00000000-0005-0000-0000-0000D2220000}"/>
    <cellStyle name="Normal 98 2 2" xfId="6521" xr:uid="{00000000-0005-0000-0000-0000D3220000}"/>
    <cellStyle name="Normal 98 2 3" xfId="10817" xr:uid="{00000000-0005-0000-0000-0000D4220000}"/>
    <cellStyle name="Normal 98 3" xfId="6522" xr:uid="{00000000-0005-0000-0000-0000D5220000}"/>
    <cellStyle name="Normal 98 3 2" xfId="6523" xr:uid="{00000000-0005-0000-0000-0000D6220000}"/>
    <cellStyle name="Normal 98 3 3" xfId="10818" xr:uid="{00000000-0005-0000-0000-0000D7220000}"/>
    <cellStyle name="Normal 98 4" xfId="6524" xr:uid="{00000000-0005-0000-0000-0000D8220000}"/>
    <cellStyle name="Normal 98 5" xfId="6525" xr:uid="{00000000-0005-0000-0000-0000D9220000}"/>
    <cellStyle name="Normal 98 6" xfId="6526" xr:uid="{00000000-0005-0000-0000-0000DA220000}"/>
    <cellStyle name="Normal 98_Графикон III.5.2.." xfId="6527" xr:uid="{00000000-0005-0000-0000-0000DB220000}"/>
    <cellStyle name="Normal 99" xfId="6528" xr:uid="{00000000-0005-0000-0000-0000DC220000}"/>
    <cellStyle name="Normal 99 2" xfId="6529" xr:uid="{00000000-0005-0000-0000-0000DD220000}"/>
    <cellStyle name="Normal 99 2 2" xfId="10819" xr:uid="{00000000-0005-0000-0000-0000DE220000}"/>
    <cellStyle name="Normal 99 3" xfId="6530" xr:uid="{00000000-0005-0000-0000-0000DF220000}"/>
    <cellStyle name="Normal 99 4" xfId="6531" xr:uid="{00000000-0005-0000-0000-0000E0220000}"/>
    <cellStyle name="Normal Table" xfId="6532" xr:uid="{00000000-0005-0000-0000-0000E1220000}"/>
    <cellStyle name="Normál_ 8-9. t." xfId="6533" xr:uid="{00000000-0005-0000-0000-0000E2220000}"/>
    <cellStyle name="Normal_godisnji izvwstaj grafikoni pod.99 azur.26.juna2000" xfId="8423" xr:uid="{00000000-0005-0000-0000-0000E3220000}"/>
    <cellStyle name="Normál_MERLEG.XLS" xfId="10820" xr:uid="{00000000-0005-0000-0000-0000E4220000}"/>
    <cellStyle name="normální_Analyza_2" xfId="6534" xr:uid="{00000000-0005-0000-0000-0000E5220000}"/>
    <cellStyle name="Normalny_Tab1" xfId="6535" xr:uid="{00000000-0005-0000-0000-0000E6220000}"/>
    <cellStyle name="Note 1" xfId="6536" xr:uid="{00000000-0005-0000-0000-0000E7220000}"/>
    <cellStyle name="Note 1 2" xfId="6537" xr:uid="{00000000-0005-0000-0000-0000E8220000}"/>
    <cellStyle name="Note 1 2 2" xfId="6538" xr:uid="{00000000-0005-0000-0000-0000E9220000}"/>
    <cellStyle name="Note 1 2 2 2" xfId="6539" xr:uid="{00000000-0005-0000-0000-0000EA220000}"/>
    <cellStyle name="Note 1 2 2 2 2" xfId="10821" xr:uid="{00000000-0005-0000-0000-0000EB220000}"/>
    <cellStyle name="Note 1 2 2 3" xfId="10822" xr:uid="{00000000-0005-0000-0000-0000EC220000}"/>
    <cellStyle name="Note 1 2 3" xfId="6540" xr:uid="{00000000-0005-0000-0000-0000ED220000}"/>
    <cellStyle name="Note 1 2 3 2" xfId="10823" xr:uid="{00000000-0005-0000-0000-0000EE220000}"/>
    <cellStyle name="Note 1 2 4" xfId="10824" xr:uid="{00000000-0005-0000-0000-0000EF220000}"/>
    <cellStyle name="Note 1 2_Графикон III.5.2.." xfId="6541" xr:uid="{00000000-0005-0000-0000-0000F0220000}"/>
    <cellStyle name="Note 1 3" xfId="6542" xr:uid="{00000000-0005-0000-0000-0000F1220000}"/>
    <cellStyle name="Note 1 3 2" xfId="6543" xr:uid="{00000000-0005-0000-0000-0000F2220000}"/>
    <cellStyle name="Note 1 3 2 2" xfId="6544" xr:uid="{00000000-0005-0000-0000-0000F3220000}"/>
    <cellStyle name="Note 1 3 2 2 2" xfId="10825" xr:uid="{00000000-0005-0000-0000-0000F4220000}"/>
    <cellStyle name="Note 1 3 2 3" xfId="10826" xr:uid="{00000000-0005-0000-0000-0000F5220000}"/>
    <cellStyle name="Note 1 3 3" xfId="6545" xr:uid="{00000000-0005-0000-0000-0000F6220000}"/>
    <cellStyle name="Note 1 3 3 2" xfId="10827" xr:uid="{00000000-0005-0000-0000-0000F7220000}"/>
    <cellStyle name="Note 1 3 4" xfId="10828" xr:uid="{00000000-0005-0000-0000-0000F8220000}"/>
    <cellStyle name="Note 1 4" xfId="6546" xr:uid="{00000000-0005-0000-0000-0000F9220000}"/>
    <cellStyle name="Note 1 4 2" xfId="10829" xr:uid="{00000000-0005-0000-0000-0000FA220000}"/>
    <cellStyle name="Note 1 4 3" xfId="10830" xr:uid="{00000000-0005-0000-0000-0000FB220000}"/>
    <cellStyle name="Note 1 5" xfId="6547" xr:uid="{00000000-0005-0000-0000-0000FC220000}"/>
    <cellStyle name="Note 1 5 2" xfId="10831" xr:uid="{00000000-0005-0000-0000-0000FD220000}"/>
    <cellStyle name="Note 1 6" xfId="10832" xr:uid="{00000000-0005-0000-0000-0000FE220000}"/>
    <cellStyle name="Note 1_Графикон III.5.2.." xfId="6548" xr:uid="{00000000-0005-0000-0000-0000FF220000}"/>
    <cellStyle name="Note 10" xfId="6549" xr:uid="{00000000-0005-0000-0000-000000230000}"/>
    <cellStyle name="Note 10 2" xfId="6550" xr:uid="{00000000-0005-0000-0000-000001230000}"/>
    <cellStyle name="Note 10 2 2" xfId="6551" xr:uid="{00000000-0005-0000-0000-000002230000}"/>
    <cellStyle name="Note 10 2_Графикон III.5.2.." xfId="6552" xr:uid="{00000000-0005-0000-0000-000003230000}"/>
    <cellStyle name="Note 10 3" xfId="6553" xr:uid="{00000000-0005-0000-0000-000004230000}"/>
    <cellStyle name="Note 10 4" xfId="6554" xr:uid="{00000000-0005-0000-0000-000005230000}"/>
    <cellStyle name="Note 10 5" xfId="10833" xr:uid="{00000000-0005-0000-0000-000006230000}"/>
    <cellStyle name="Note 10 5 2" xfId="10834" xr:uid="{00000000-0005-0000-0000-000007230000}"/>
    <cellStyle name="Note 10 6" xfId="10835" xr:uid="{00000000-0005-0000-0000-000008230000}"/>
    <cellStyle name="Note 10_Графикон III.5.2.." xfId="6555" xr:uid="{00000000-0005-0000-0000-000009230000}"/>
    <cellStyle name="Note 11" xfId="6556" xr:uid="{00000000-0005-0000-0000-00000A230000}"/>
    <cellStyle name="Note 11 2" xfId="6557" xr:uid="{00000000-0005-0000-0000-00000B230000}"/>
    <cellStyle name="Note 11 3" xfId="6558" xr:uid="{00000000-0005-0000-0000-00000C230000}"/>
    <cellStyle name="Note 11 3 2" xfId="6559" xr:uid="{00000000-0005-0000-0000-00000D230000}"/>
    <cellStyle name="Note 11 3 3" xfId="10836" xr:uid="{00000000-0005-0000-0000-00000E230000}"/>
    <cellStyle name="Note 11 4" xfId="10837" xr:uid="{00000000-0005-0000-0000-00000F230000}"/>
    <cellStyle name="Note 11 4 2" xfId="10838" xr:uid="{00000000-0005-0000-0000-000010230000}"/>
    <cellStyle name="Note 11 5" xfId="10839" xr:uid="{00000000-0005-0000-0000-000011230000}"/>
    <cellStyle name="Note 11_Графикон III.5.2.." xfId="6560" xr:uid="{00000000-0005-0000-0000-000012230000}"/>
    <cellStyle name="Note 12" xfId="6561" xr:uid="{00000000-0005-0000-0000-000013230000}"/>
    <cellStyle name="Note 12 2" xfId="6562" xr:uid="{00000000-0005-0000-0000-000014230000}"/>
    <cellStyle name="Note 12_Графикон III.5.2.." xfId="6563" xr:uid="{00000000-0005-0000-0000-000015230000}"/>
    <cellStyle name="Note 13" xfId="6564" xr:uid="{00000000-0005-0000-0000-000016230000}"/>
    <cellStyle name="Note 13 2" xfId="6565" xr:uid="{00000000-0005-0000-0000-000017230000}"/>
    <cellStyle name="Note 13_Графикон III.5.2.." xfId="6566" xr:uid="{00000000-0005-0000-0000-000018230000}"/>
    <cellStyle name="Note 14" xfId="6567" xr:uid="{00000000-0005-0000-0000-000019230000}"/>
    <cellStyle name="Note 14 2" xfId="6568" xr:uid="{00000000-0005-0000-0000-00001A230000}"/>
    <cellStyle name="Note 14_Графикон III.5.2.." xfId="6569" xr:uid="{00000000-0005-0000-0000-00001B230000}"/>
    <cellStyle name="Note 15" xfId="6570" xr:uid="{00000000-0005-0000-0000-00001C230000}"/>
    <cellStyle name="Note 16" xfId="6571" xr:uid="{00000000-0005-0000-0000-00001D230000}"/>
    <cellStyle name="Note 16 2" xfId="6572" xr:uid="{00000000-0005-0000-0000-00001E230000}"/>
    <cellStyle name="Note 16 2 2" xfId="6573" xr:uid="{00000000-0005-0000-0000-00001F230000}"/>
    <cellStyle name="Note 16 2 3" xfId="10840" xr:uid="{00000000-0005-0000-0000-000020230000}"/>
    <cellStyle name="Note 16 3" xfId="6574" xr:uid="{00000000-0005-0000-0000-000021230000}"/>
    <cellStyle name="Note 16 4" xfId="10841" xr:uid="{00000000-0005-0000-0000-000022230000}"/>
    <cellStyle name="Note 16_Графикон III.5.2.." xfId="6575" xr:uid="{00000000-0005-0000-0000-000023230000}"/>
    <cellStyle name="Note 17" xfId="6576" xr:uid="{00000000-0005-0000-0000-000024230000}"/>
    <cellStyle name="Note 17 2" xfId="6577" xr:uid="{00000000-0005-0000-0000-000025230000}"/>
    <cellStyle name="Note 17 2 2" xfId="6578" xr:uid="{00000000-0005-0000-0000-000026230000}"/>
    <cellStyle name="Note 17 2 3" xfId="10842" xr:uid="{00000000-0005-0000-0000-000027230000}"/>
    <cellStyle name="Note 17 3" xfId="6579" xr:uid="{00000000-0005-0000-0000-000028230000}"/>
    <cellStyle name="Note 17 4" xfId="10843" xr:uid="{00000000-0005-0000-0000-000029230000}"/>
    <cellStyle name="Note 17_Графикон III.5.2.." xfId="6580" xr:uid="{00000000-0005-0000-0000-00002A230000}"/>
    <cellStyle name="Note 18" xfId="6581" xr:uid="{00000000-0005-0000-0000-00002B230000}"/>
    <cellStyle name="Note 18 2" xfId="6582" xr:uid="{00000000-0005-0000-0000-00002C230000}"/>
    <cellStyle name="Note 18 2 2" xfId="6583" xr:uid="{00000000-0005-0000-0000-00002D230000}"/>
    <cellStyle name="Note 18 2 3" xfId="10844" xr:uid="{00000000-0005-0000-0000-00002E230000}"/>
    <cellStyle name="Note 18 3" xfId="6584" xr:uid="{00000000-0005-0000-0000-00002F230000}"/>
    <cellStyle name="Note 18 4" xfId="10845" xr:uid="{00000000-0005-0000-0000-000030230000}"/>
    <cellStyle name="Note 18_Графикон III.5.2.." xfId="6585" xr:uid="{00000000-0005-0000-0000-000031230000}"/>
    <cellStyle name="Note 19" xfId="6586" xr:uid="{00000000-0005-0000-0000-000032230000}"/>
    <cellStyle name="Note 19 2" xfId="6587" xr:uid="{00000000-0005-0000-0000-000033230000}"/>
    <cellStyle name="Note 19 2 2" xfId="6588" xr:uid="{00000000-0005-0000-0000-000034230000}"/>
    <cellStyle name="Note 19 2 3" xfId="10846" xr:uid="{00000000-0005-0000-0000-000035230000}"/>
    <cellStyle name="Note 19 3" xfId="6589" xr:uid="{00000000-0005-0000-0000-000036230000}"/>
    <cellStyle name="Note 19 4" xfId="10847" xr:uid="{00000000-0005-0000-0000-000037230000}"/>
    <cellStyle name="Note 19_Графикон III.5.2.." xfId="6590" xr:uid="{00000000-0005-0000-0000-000038230000}"/>
    <cellStyle name="Note 2" xfId="6591" xr:uid="{00000000-0005-0000-0000-000039230000}"/>
    <cellStyle name="Note 2 10" xfId="10848" xr:uid="{00000000-0005-0000-0000-00003A230000}"/>
    <cellStyle name="Note 2 2" xfId="6592" xr:uid="{00000000-0005-0000-0000-00003B230000}"/>
    <cellStyle name="Note 2 2 2" xfId="6593" xr:uid="{00000000-0005-0000-0000-00003C230000}"/>
    <cellStyle name="Note 2 2 2 2" xfId="6594" xr:uid="{00000000-0005-0000-0000-00003D230000}"/>
    <cellStyle name="Note 2 2 2 2 2" xfId="6595" xr:uid="{00000000-0005-0000-0000-00003E230000}"/>
    <cellStyle name="Note 2 2 2 2 2 2" xfId="6596" xr:uid="{00000000-0005-0000-0000-00003F230000}"/>
    <cellStyle name="Note 2 2 2 2 2 2 2" xfId="6597" xr:uid="{00000000-0005-0000-0000-000040230000}"/>
    <cellStyle name="Note 2 2 2 2 2 2 3" xfId="10849" xr:uid="{00000000-0005-0000-0000-000041230000}"/>
    <cellStyle name="Note 2 2 2 2 2 3" xfId="6598" xr:uid="{00000000-0005-0000-0000-000042230000}"/>
    <cellStyle name="Note 2 2 2 2 2 3 2" xfId="10850" xr:uid="{00000000-0005-0000-0000-000043230000}"/>
    <cellStyle name="Note 2 2 2 2 2 4" xfId="10851" xr:uid="{00000000-0005-0000-0000-000044230000}"/>
    <cellStyle name="Note 2 2 2 2 3" xfId="6599" xr:uid="{00000000-0005-0000-0000-000045230000}"/>
    <cellStyle name="Note 2 2 2 2 3 2" xfId="6600" xr:uid="{00000000-0005-0000-0000-000046230000}"/>
    <cellStyle name="Note 2 2 2 2 3 2 2" xfId="6601" xr:uid="{00000000-0005-0000-0000-000047230000}"/>
    <cellStyle name="Note 2 2 2 2 3 2 3" xfId="10852" xr:uid="{00000000-0005-0000-0000-000048230000}"/>
    <cellStyle name="Note 2 2 2 2 3 3" xfId="6602" xr:uid="{00000000-0005-0000-0000-000049230000}"/>
    <cellStyle name="Note 2 2 2 2 3 3 2" xfId="10853" xr:uid="{00000000-0005-0000-0000-00004A230000}"/>
    <cellStyle name="Note 2 2 2 2 3 4" xfId="10854" xr:uid="{00000000-0005-0000-0000-00004B230000}"/>
    <cellStyle name="Note 2 2 2 2 4" xfId="6603" xr:uid="{00000000-0005-0000-0000-00004C230000}"/>
    <cellStyle name="Note 2 2 2 2 4 2" xfId="6604" xr:uid="{00000000-0005-0000-0000-00004D230000}"/>
    <cellStyle name="Note 2 2 2 2 4 3" xfId="10855" xr:uid="{00000000-0005-0000-0000-00004E230000}"/>
    <cellStyle name="Note 2 2 2 2 5" xfId="6605" xr:uid="{00000000-0005-0000-0000-00004F230000}"/>
    <cellStyle name="Note 2 2 2 2 6" xfId="10856" xr:uid="{00000000-0005-0000-0000-000050230000}"/>
    <cellStyle name="Note 2 2 2 2_Графикон III.5.2.." xfId="6606" xr:uid="{00000000-0005-0000-0000-000051230000}"/>
    <cellStyle name="Note 2 2 2 3" xfId="6607" xr:uid="{00000000-0005-0000-0000-000052230000}"/>
    <cellStyle name="Note 2 2 2 3 2" xfId="6608" xr:uid="{00000000-0005-0000-0000-000053230000}"/>
    <cellStyle name="Note 2 2 2 3 2 2" xfId="6609" xr:uid="{00000000-0005-0000-0000-000054230000}"/>
    <cellStyle name="Note 2 2 2 3 2 2 2" xfId="10857" xr:uid="{00000000-0005-0000-0000-000055230000}"/>
    <cellStyle name="Note 2 2 2 3 2 3" xfId="10858" xr:uid="{00000000-0005-0000-0000-000056230000}"/>
    <cellStyle name="Note 2 2 2 3 3" xfId="6610" xr:uid="{00000000-0005-0000-0000-000057230000}"/>
    <cellStyle name="Note 2 2 2 3 3 2" xfId="10859" xr:uid="{00000000-0005-0000-0000-000058230000}"/>
    <cellStyle name="Note 2 2 2 3 4" xfId="10860" xr:uid="{00000000-0005-0000-0000-000059230000}"/>
    <cellStyle name="Note 2 2 2 4" xfId="6611" xr:uid="{00000000-0005-0000-0000-00005A230000}"/>
    <cellStyle name="Note 2 2 2 4 2" xfId="6612" xr:uid="{00000000-0005-0000-0000-00005B230000}"/>
    <cellStyle name="Note 2 2 2 4 2 2" xfId="6613" xr:uid="{00000000-0005-0000-0000-00005C230000}"/>
    <cellStyle name="Note 2 2 2 4 2 3" xfId="10861" xr:uid="{00000000-0005-0000-0000-00005D230000}"/>
    <cellStyle name="Note 2 2 2 4 3" xfId="6614" xr:uid="{00000000-0005-0000-0000-00005E230000}"/>
    <cellStyle name="Note 2 2 2 4 4" xfId="10862" xr:uid="{00000000-0005-0000-0000-00005F230000}"/>
    <cellStyle name="Note 2 2 2 5" xfId="6615" xr:uid="{00000000-0005-0000-0000-000060230000}"/>
    <cellStyle name="Note 2 2 2 5 2" xfId="10863" xr:uid="{00000000-0005-0000-0000-000061230000}"/>
    <cellStyle name="Note 2 2 2 5 3" xfId="10864" xr:uid="{00000000-0005-0000-0000-000062230000}"/>
    <cellStyle name="Note 2 2 2 6" xfId="6616" xr:uid="{00000000-0005-0000-0000-000063230000}"/>
    <cellStyle name="Note 2 2 2 7" xfId="10865" xr:uid="{00000000-0005-0000-0000-000064230000}"/>
    <cellStyle name="Note 2 2 2 8" xfId="10866" xr:uid="{00000000-0005-0000-0000-000065230000}"/>
    <cellStyle name="Note 2 2 2_Графикон III.5.2.." xfId="6617" xr:uid="{00000000-0005-0000-0000-000066230000}"/>
    <cellStyle name="Note 2 2 3" xfId="6618" xr:uid="{00000000-0005-0000-0000-000067230000}"/>
    <cellStyle name="Note 2 2 3 2" xfId="6619" xr:uid="{00000000-0005-0000-0000-000068230000}"/>
    <cellStyle name="Note 2 2 3 2 2" xfId="6620" xr:uid="{00000000-0005-0000-0000-000069230000}"/>
    <cellStyle name="Note 2 2 3 2 2 2" xfId="6621" xr:uid="{00000000-0005-0000-0000-00006A230000}"/>
    <cellStyle name="Note 2 2 3 2 2 3" xfId="10867" xr:uid="{00000000-0005-0000-0000-00006B230000}"/>
    <cellStyle name="Note 2 2 3 2 3" xfId="6622" xr:uid="{00000000-0005-0000-0000-00006C230000}"/>
    <cellStyle name="Note 2 2 3 2 3 2" xfId="10868" xr:uid="{00000000-0005-0000-0000-00006D230000}"/>
    <cellStyle name="Note 2 2 3 2 4" xfId="10869" xr:uid="{00000000-0005-0000-0000-00006E230000}"/>
    <cellStyle name="Note 2 2 3 3" xfId="6623" xr:uid="{00000000-0005-0000-0000-00006F230000}"/>
    <cellStyle name="Note 2 2 3 3 2" xfId="6624" xr:uid="{00000000-0005-0000-0000-000070230000}"/>
    <cellStyle name="Note 2 2 3 3 2 2" xfId="6625" xr:uid="{00000000-0005-0000-0000-000071230000}"/>
    <cellStyle name="Note 2 2 3 3 2 3" xfId="10870" xr:uid="{00000000-0005-0000-0000-000072230000}"/>
    <cellStyle name="Note 2 2 3 3 3" xfId="6626" xr:uid="{00000000-0005-0000-0000-000073230000}"/>
    <cellStyle name="Note 2 2 3 3 3 2" xfId="10871" xr:uid="{00000000-0005-0000-0000-000074230000}"/>
    <cellStyle name="Note 2 2 3 3 4" xfId="10872" xr:uid="{00000000-0005-0000-0000-000075230000}"/>
    <cellStyle name="Note 2 2 3 4" xfId="6627" xr:uid="{00000000-0005-0000-0000-000076230000}"/>
    <cellStyle name="Note 2 2 3 4 2" xfId="6628" xr:uid="{00000000-0005-0000-0000-000077230000}"/>
    <cellStyle name="Note 2 2 3 4 3" xfId="10873" xr:uid="{00000000-0005-0000-0000-000078230000}"/>
    <cellStyle name="Note 2 2 3 5" xfId="6629" xr:uid="{00000000-0005-0000-0000-000079230000}"/>
    <cellStyle name="Note 2 2 3 6" xfId="10874" xr:uid="{00000000-0005-0000-0000-00007A230000}"/>
    <cellStyle name="Note 2 2 3_Графикон III.5.2.." xfId="6630" xr:uid="{00000000-0005-0000-0000-00007B230000}"/>
    <cellStyle name="Note 2 2 4" xfId="6631" xr:uid="{00000000-0005-0000-0000-00007C230000}"/>
    <cellStyle name="Note 2 2 4 2" xfId="6632" xr:uid="{00000000-0005-0000-0000-00007D230000}"/>
    <cellStyle name="Note 2 2 4 2 2" xfId="6633" xr:uid="{00000000-0005-0000-0000-00007E230000}"/>
    <cellStyle name="Note 2 2 4 2 2 2" xfId="10875" xr:uid="{00000000-0005-0000-0000-00007F230000}"/>
    <cellStyle name="Note 2 2 4 2 3" xfId="10876" xr:uid="{00000000-0005-0000-0000-000080230000}"/>
    <cellStyle name="Note 2 2 4 3" xfId="6634" xr:uid="{00000000-0005-0000-0000-000081230000}"/>
    <cellStyle name="Note 2 2 4 3 2" xfId="10877" xr:uid="{00000000-0005-0000-0000-000082230000}"/>
    <cellStyle name="Note 2 2 4 4" xfId="10878" xr:uid="{00000000-0005-0000-0000-000083230000}"/>
    <cellStyle name="Note 2 2 5" xfId="6635" xr:uid="{00000000-0005-0000-0000-000084230000}"/>
    <cellStyle name="Note 2 2 5 2" xfId="6636" xr:uid="{00000000-0005-0000-0000-000085230000}"/>
    <cellStyle name="Note 2 2 5 2 2" xfId="6637" xr:uid="{00000000-0005-0000-0000-000086230000}"/>
    <cellStyle name="Note 2 2 5 2 3" xfId="10879" xr:uid="{00000000-0005-0000-0000-000087230000}"/>
    <cellStyle name="Note 2 2 5 3" xfId="6638" xr:uid="{00000000-0005-0000-0000-000088230000}"/>
    <cellStyle name="Note 2 2 5 3 2" xfId="10880" xr:uid="{00000000-0005-0000-0000-000089230000}"/>
    <cellStyle name="Note 2 2 5 4" xfId="10881" xr:uid="{00000000-0005-0000-0000-00008A230000}"/>
    <cellStyle name="Note 2 2 6" xfId="6639" xr:uid="{00000000-0005-0000-0000-00008B230000}"/>
    <cellStyle name="Note 2 2 6 2" xfId="10882" xr:uid="{00000000-0005-0000-0000-00008C230000}"/>
    <cellStyle name="Note 2 2 6 3" xfId="10883" xr:uid="{00000000-0005-0000-0000-00008D230000}"/>
    <cellStyle name="Note 2 2 7" xfId="6640" xr:uid="{00000000-0005-0000-0000-00008E230000}"/>
    <cellStyle name="Note 2 2 8" xfId="10884" xr:uid="{00000000-0005-0000-0000-00008F230000}"/>
    <cellStyle name="Note 2 2 9" xfId="10885" xr:uid="{00000000-0005-0000-0000-000090230000}"/>
    <cellStyle name="Note 2 2_Графикон III.5.2.." xfId="6641" xr:uid="{00000000-0005-0000-0000-000091230000}"/>
    <cellStyle name="Note 2 3" xfId="6642" xr:uid="{00000000-0005-0000-0000-000092230000}"/>
    <cellStyle name="Note 2 3 2" xfId="6643" xr:uid="{00000000-0005-0000-0000-000093230000}"/>
    <cellStyle name="Note 2 3 2 2" xfId="6644" xr:uid="{00000000-0005-0000-0000-000094230000}"/>
    <cellStyle name="Note 2 3 2 2 2" xfId="6645" xr:uid="{00000000-0005-0000-0000-000095230000}"/>
    <cellStyle name="Note 2 3 2 2 2 2" xfId="6646" xr:uid="{00000000-0005-0000-0000-000096230000}"/>
    <cellStyle name="Note 2 3 2 2 2 3" xfId="10886" xr:uid="{00000000-0005-0000-0000-000097230000}"/>
    <cellStyle name="Note 2 3 2 2 3" xfId="6647" xr:uid="{00000000-0005-0000-0000-000098230000}"/>
    <cellStyle name="Note 2 3 2 2 3 2" xfId="10887" xr:uid="{00000000-0005-0000-0000-000099230000}"/>
    <cellStyle name="Note 2 3 2 2 4" xfId="10888" xr:uid="{00000000-0005-0000-0000-00009A230000}"/>
    <cellStyle name="Note 2 3 2 3" xfId="6648" xr:uid="{00000000-0005-0000-0000-00009B230000}"/>
    <cellStyle name="Note 2 3 2 3 2" xfId="6649" xr:uid="{00000000-0005-0000-0000-00009C230000}"/>
    <cellStyle name="Note 2 3 2 3 2 2" xfId="6650" xr:uid="{00000000-0005-0000-0000-00009D230000}"/>
    <cellStyle name="Note 2 3 2 3 2 3" xfId="10889" xr:uid="{00000000-0005-0000-0000-00009E230000}"/>
    <cellStyle name="Note 2 3 2 3 3" xfId="6651" xr:uid="{00000000-0005-0000-0000-00009F230000}"/>
    <cellStyle name="Note 2 3 2 3 3 2" xfId="10890" xr:uid="{00000000-0005-0000-0000-0000A0230000}"/>
    <cellStyle name="Note 2 3 2 3 4" xfId="10891" xr:uid="{00000000-0005-0000-0000-0000A1230000}"/>
    <cellStyle name="Note 2 3 2 4" xfId="6652" xr:uid="{00000000-0005-0000-0000-0000A2230000}"/>
    <cellStyle name="Note 2 3 2 4 2" xfId="6653" xr:uid="{00000000-0005-0000-0000-0000A3230000}"/>
    <cellStyle name="Note 2 3 2 4 3" xfId="10892" xr:uid="{00000000-0005-0000-0000-0000A4230000}"/>
    <cellStyle name="Note 2 3 2 5" xfId="6654" xr:uid="{00000000-0005-0000-0000-0000A5230000}"/>
    <cellStyle name="Note 2 3 2 6" xfId="10893" xr:uid="{00000000-0005-0000-0000-0000A6230000}"/>
    <cellStyle name="Note 2 3 2_Графикон III.5.2.." xfId="6655" xr:uid="{00000000-0005-0000-0000-0000A7230000}"/>
    <cellStyle name="Note 2 3 3" xfId="6656" xr:uid="{00000000-0005-0000-0000-0000A8230000}"/>
    <cellStyle name="Note 2 3 3 2" xfId="6657" xr:uid="{00000000-0005-0000-0000-0000A9230000}"/>
    <cellStyle name="Note 2 3 3 2 2" xfId="6658" xr:uid="{00000000-0005-0000-0000-0000AA230000}"/>
    <cellStyle name="Note 2 3 3 2 2 2" xfId="10894" xr:uid="{00000000-0005-0000-0000-0000AB230000}"/>
    <cellStyle name="Note 2 3 3 2 3" xfId="10895" xr:uid="{00000000-0005-0000-0000-0000AC230000}"/>
    <cellStyle name="Note 2 3 3 3" xfId="6659" xr:uid="{00000000-0005-0000-0000-0000AD230000}"/>
    <cellStyle name="Note 2 3 3 3 2" xfId="10896" xr:uid="{00000000-0005-0000-0000-0000AE230000}"/>
    <cellStyle name="Note 2 3 3 4" xfId="10897" xr:uid="{00000000-0005-0000-0000-0000AF230000}"/>
    <cellStyle name="Note 2 3 4" xfId="6660" xr:uid="{00000000-0005-0000-0000-0000B0230000}"/>
    <cellStyle name="Note 2 3 4 2" xfId="6661" xr:uid="{00000000-0005-0000-0000-0000B1230000}"/>
    <cellStyle name="Note 2 3 4 2 2" xfId="6662" xr:uid="{00000000-0005-0000-0000-0000B2230000}"/>
    <cellStyle name="Note 2 3 4 2 3" xfId="10898" xr:uid="{00000000-0005-0000-0000-0000B3230000}"/>
    <cellStyle name="Note 2 3 4 3" xfId="6663" xr:uid="{00000000-0005-0000-0000-0000B4230000}"/>
    <cellStyle name="Note 2 3 4 4" xfId="10899" xr:uid="{00000000-0005-0000-0000-0000B5230000}"/>
    <cellStyle name="Note 2 3 5" xfId="6664" xr:uid="{00000000-0005-0000-0000-0000B6230000}"/>
    <cellStyle name="Note 2 3 5 2" xfId="10900" xr:uid="{00000000-0005-0000-0000-0000B7230000}"/>
    <cellStyle name="Note 2 3 5 3" xfId="10901" xr:uid="{00000000-0005-0000-0000-0000B8230000}"/>
    <cellStyle name="Note 2 3 6" xfId="6665" xr:uid="{00000000-0005-0000-0000-0000B9230000}"/>
    <cellStyle name="Note 2 3 7" xfId="10902" xr:uid="{00000000-0005-0000-0000-0000BA230000}"/>
    <cellStyle name="Note 2 3 8" xfId="10903" xr:uid="{00000000-0005-0000-0000-0000BB230000}"/>
    <cellStyle name="Note 2 3_Графикон III.5.2.." xfId="6666" xr:uid="{00000000-0005-0000-0000-0000BC230000}"/>
    <cellStyle name="Note 2 4" xfId="6667" xr:uid="{00000000-0005-0000-0000-0000BD230000}"/>
    <cellStyle name="Note 2 4 2" xfId="6668" xr:uid="{00000000-0005-0000-0000-0000BE230000}"/>
    <cellStyle name="Note 2 4 2 2" xfId="6669" xr:uid="{00000000-0005-0000-0000-0000BF230000}"/>
    <cellStyle name="Note 2 4 2 2 2" xfId="10904" xr:uid="{00000000-0005-0000-0000-0000C0230000}"/>
    <cellStyle name="Note 2 4 2 3" xfId="10905" xr:uid="{00000000-0005-0000-0000-0000C1230000}"/>
    <cellStyle name="Note 2 4 3" xfId="6670" xr:uid="{00000000-0005-0000-0000-0000C2230000}"/>
    <cellStyle name="Note 2 4 3 2" xfId="6671" xr:uid="{00000000-0005-0000-0000-0000C3230000}"/>
    <cellStyle name="Note 2 4 3 3" xfId="10906" xr:uid="{00000000-0005-0000-0000-0000C4230000}"/>
    <cellStyle name="Note 2 4 4" xfId="6672" xr:uid="{00000000-0005-0000-0000-0000C5230000}"/>
    <cellStyle name="Note 2 4 5" xfId="10907" xr:uid="{00000000-0005-0000-0000-0000C6230000}"/>
    <cellStyle name="Note 2 4_Графикон III.5.2.." xfId="6673" xr:uid="{00000000-0005-0000-0000-0000C7230000}"/>
    <cellStyle name="Note 2 5" xfId="6674" xr:uid="{00000000-0005-0000-0000-0000C8230000}"/>
    <cellStyle name="Note 2 5 2" xfId="6675" xr:uid="{00000000-0005-0000-0000-0000C9230000}"/>
    <cellStyle name="Note 2 5 2 2" xfId="6676" xr:uid="{00000000-0005-0000-0000-0000CA230000}"/>
    <cellStyle name="Note 2 5 2 2 2" xfId="10908" xr:uid="{00000000-0005-0000-0000-0000CB230000}"/>
    <cellStyle name="Note 2 5 2 3" xfId="10909" xr:uid="{00000000-0005-0000-0000-0000CC230000}"/>
    <cellStyle name="Note 2 5 3" xfId="6677" xr:uid="{00000000-0005-0000-0000-0000CD230000}"/>
    <cellStyle name="Note 2 5 3 2" xfId="10910" xr:uid="{00000000-0005-0000-0000-0000CE230000}"/>
    <cellStyle name="Note 2 5 4" xfId="10911" xr:uid="{00000000-0005-0000-0000-0000CF230000}"/>
    <cellStyle name="Note 2 5 5" xfId="10912" xr:uid="{00000000-0005-0000-0000-0000D0230000}"/>
    <cellStyle name="Note 2 6" xfId="6678" xr:uid="{00000000-0005-0000-0000-0000D1230000}"/>
    <cellStyle name="Note 2 6 2" xfId="6679" xr:uid="{00000000-0005-0000-0000-0000D2230000}"/>
    <cellStyle name="Note 2 6 2 2" xfId="6680" xr:uid="{00000000-0005-0000-0000-0000D3230000}"/>
    <cellStyle name="Note 2 6 2 3" xfId="10913" xr:uid="{00000000-0005-0000-0000-0000D4230000}"/>
    <cellStyle name="Note 2 6 3" xfId="6681" xr:uid="{00000000-0005-0000-0000-0000D5230000}"/>
    <cellStyle name="Note 2 6 4" xfId="10914" xr:uid="{00000000-0005-0000-0000-0000D6230000}"/>
    <cellStyle name="Note 2 7" xfId="6682" xr:uid="{00000000-0005-0000-0000-0000D7230000}"/>
    <cellStyle name="Note 2 7 2" xfId="10915" xr:uid="{00000000-0005-0000-0000-0000D8230000}"/>
    <cellStyle name="Note 2 8" xfId="6683" xr:uid="{00000000-0005-0000-0000-0000D9230000}"/>
    <cellStyle name="Note 2 8 2" xfId="10916" xr:uid="{00000000-0005-0000-0000-0000DA230000}"/>
    <cellStyle name="Note 2 9" xfId="10917" xr:uid="{00000000-0005-0000-0000-0000DB230000}"/>
    <cellStyle name="Note 2_Графикон III.5.2.." xfId="6684" xr:uid="{00000000-0005-0000-0000-0000DC230000}"/>
    <cellStyle name="Note 20" xfId="6685" xr:uid="{00000000-0005-0000-0000-0000DD230000}"/>
    <cellStyle name="Note 20 2" xfId="6686" xr:uid="{00000000-0005-0000-0000-0000DE230000}"/>
    <cellStyle name="Note 20 2 2" xfId="6687" xr:uid="{00000000-0005-0000-0000-0000DF230000}"/>
    <cellStyle name="Note 20 2 3" xfId="10918" xr:uid="{00000000-0005-0000-0000-0000E0230000}"/>
    <cellStyle name="Note 20 3" xfId="6688" xr:uid="{00000000-0005-0000-0000-0000E1230000}"/>
    <cellStyle name="Note 20 4" xfId="10919" xr:uid="{00000000-0005-0000-0000-0000E2230000}"/>
    <cellStyle name="Note 20_Графикон III.5.2.." xfId="6689" xr:uid="{00000000-0005-0000-0000-0000E3230000}"/>
    <cellStyle name="Note 21" xfId="6690" xr:uid="{00000000-0005-0000-0000-0000E4230000}"/>
    <cellStyle name="Note 21 2" xfId="6691" xr:uid="{00000000-0005-0000-0000-0000E5230000}"/>
    <cellStyle name="Note 21 3" xfId="10920" xr:uid="{00000000-0005-0000-0000-0000E6230000}"/>
    <cellStyle name="Note 22" xfId="6692" xr:uid="{00000000-0005-0000-0000-0000E7230000}"/>
    <cellStyle name="Note 22 2" xfId="6693" xr:uid="{00000000-0005-0000-0000-0000E8230000}"/>
    <cellStyle name="Note 22 3" xfId="10921" xr:uid="{00000000-0005-0000-0000-0000E9230000}"/>
    <cellStyle name="Note 23" xfId="6694" xr:uid="{00000000-0005-0000-0000-0000EA230000}"/>
    <cellStyle name="Note 23 2" xfId="10922" xr:uid="{00000000-0005-0000-0000-0000EB230000}"/>
    <cellStyle name="Note 24" xfId="6695" xr:uid="{00000000-0005-0000-0000-0000EC230000}"/>
    <cellStyle name="Note 24 2" xfId="6696" xr:uid="{00000000-0005-0000-0000-0000ED230000}"/>
    <cellStyle name="Note 24 3" xfId="10923" xr:uid="{00000000-0005-0000-0000-0000EE230000}"/>
    <cellStyle name="Note 25" xfId="10924" xr:uid="{00000000-0005-0000-0000-0000EF230000}"/>
    <cellStyle name="Note 26" xfId="10925" xr:uid="{00000000-0005-0000-0000-0000F0230000}"/>
    <cellStyle name="Note 27" xfId="10926" xr:uid="{00000000-0005-0000-0000-0000F1230000}"/>
    <cellStyle name="Note 28" xfId="10927" xr:uid="{00000000-0005-0000-0000-0000F2230000}"/>
    <cellStyle name="Note 29" xfId="10928" xr:uid="{00000000-0005-0000-0000-0000F3230000}"/>
    <cellStyle name="Note 3" xfId="6697" xr:uid="{00000000-0005-0000-0000-0000F4230000}"/>
    <cellStyle name="Note 3 10" xfId="10929" xr:uid="{00000000-0005-0000-0000-0000F5230000}"/>
    <cellStyle name="Note 3 2" xfId="6698" xr:uid="{00000000-0005-0000-0000-0000F6230000}"/>
    <cellStyle name="Note 3 2 2" xfId="6699" xr:uid="{00000000-0005-0000-0000-0000F7230000}"/>
    <cellStyle name="Note 3 2 2 2" xfId="6700" xr:uid="{00000000-0005-0000-0000-0000F8230000}"/>
    <cellStyle name="Note 3 2 2 2 2" xfId="6701" xr:uid="{00000000-0005-0000-0000-0000F9230000}"/>
    <cellStyle name="Note 3 2 2 2 2 2" xfId="6702" xr:uid="{00000000-0005-0000-0000-0000FA230000}"/>
    <cellStyle name="Note 3 2 2 2 2 2 2" xfId="10930" xr:uid="{00000000-0005-0000-0000-0000FB230000}"/>
    <cellStyle name="Note 3 2 2 2 2 3" xfId="10931" xr:uid="{00000000-0005-0000-0000-0000FC230000}"/>
    <cellStyle name="Note 3 2 2 2 3" xfId="6703" xr:uid="{00000000-0005-0000-0000-0000FD230000}"/>
    <cellStyle name="Note 3 2 2 2 3 2" xfId="10932" xr:uid="{00000000-0005-0000-0000-0000FE230000}"/>
    <cellStyle name="Note 3 2 2 2 4" xfId="10933" xr:uid="{00000000-0005-0000-0000-0000FF230000}"/>
    <cellStyle name="Note 3 2 2 2_Графикон III.5.2.." xfId="6704" xr:uid="{00000000-0005-0000-0000-000000240000}"/>
    <cellStyle name="Note 3 2 2 3" xfId="6705" xr:uid="{00000000-0005-0000-0000-000001240000}"/>
    <cellStyle name="Note 3 2 2 3 2" xfId="6706" xr:uid="{00000000-0005-0000-0000-000002240000}"/>
    <cellStyle name="Note 3 2 2 3 2 2" xfId="6707" xr:uid="{00000000-0005-0000-0000-000003240000}"/>
    <cellStyle name="Note 3 2 2 3 2 2 2" xfId="10934" xr:uid="{00000000-0005-0000-0000-000004240000}"/>
    <cellStyle name="Note 3 2 2 3 2 3" xfId="10935" xr:uid="{00000000-0005-0000-0000-000005240000}"/>
    <cellStyle name="Note 3 2 2 3 3" xfId="6708" xr:uid="{00000000-0005-0000-0000-000006240000}"/>
    <cellStyle name="Note 3 2 2 3 3 2" xfId="10936" xr:uid="{00000000-0005-0000-0000-000007240000}"/>
    <cellStyle name="Note 3 2 2 3 4" xfId="10937" xr:uid="{00000000-0005-0000-0000-000008240000}"/>
    <cellStyle name="Note 3 2 2 4" xfId="6709" xr:uid="{00000000-0005-0000-0000-000009240000}"/>
    <cellStyle name="Note 3 2 2 4 2" xfId="10938" xr:uid="{00000000-0005-0000-0000-00000A240000}"/>
    <cellStyle name="Note 3 2 2 4 3" xfId="10939" xr:uid="{00000000-0005-0000-0000-00000B240000}"/>
    <cellStyle name="Note 3 2 2 5" xfId="6710" xr:uid="{00000000-0005-0000-0000-00000C240000}"/>
    <cellStyle name="Note 3 2 2 5 2" xfId="10940" xr:uid="{00000000-0005-0000-0000-00000D240000}"/>
    <cellStyle name="Note 3 2 2 6" xfId="10941" xr:uid="{00000000-0005-0000-0000-00000E240000}"/>
    <cellStyle name="Note 3 2 2 7" xfId="10942" xr:uid="{00000000-0005-0000-0000-00000F240000}"/>
    <cellStyle name="Note 3 2 2_Графикон III.5.2.." xfId="6711" xr:uid="{00000000-0005-0000-0000-000010240000}"/>
    <cellStyle name="Note 3 2 3" xfId="6712" xr:uid="{00000000-0005-0000-0000-000011240000}"/>
    <cellStyle name="Note 3 2 3 2" xfId="6713" xr:uid="{00000000-0005-0000-0000-000012240000}"/>
    <cellStyle name="Note 3 2 3 2 2" xfId="6714" xr:uid="{00000000-0005-0000-0000-000013240000}"/>
    <cellStyle name="Note 3 2 3 2 2 2" xfId="10943" xr:uid="{00000000-0005-0000-0000-000014240000}"/>
    <cellStyle name="Note 3 2 3 2 3" xfId="10944" xr:uid="{00000000-0005-0000-0000-000015240000}"/>
    <cellStyle name="Note 3 2 3 3" xfId="6715" xr:uid="{00000000-0005-0000-0000-000016240000}"/>
    <cellStyle name="Note 3 2 3 3 2" xfId="10945" xr:uid="{00000000-0005-0000-0000-000017240000}"/>
    <cellStyle name="Note 3 2 3 4" xfId="10946" xr:uid="{00000000-0005-0000-0000-000018240000}"/>
    <cellStyle name="Note 3 2 3_Графикон III.5.2.." xfId="6716" xr:uid="{00000000-0005-0000-0000-000019240000}"/>
    <cellStyle name="Note 3 2 4" xfId="6717" xr:uid="{00000000-0005-0000-0000-00001A240000}"/>
    <cellStyle name="Note 3 2 4 2" xfId="6718" xr:uid="{00000000-0005-0000-0000-00001B240000}"/>
    <cellStyle name="Note 3 2 4 2 2" xfId="6719" xr:uid="{00000000-0005-0000-0000-00001C240000}"/>
    <cellStyle name="Note 3 2 4 2 2 2" xfId="10947" xr:uid="{00000000-0005-0000-0000-00001D240000}"/>
    <cellStyle name="Note 3 2 4 2 3" xfId="10948" xr:uid="{00000000-0005-0000-0000-00001E240000}"/>
    <cellStyle name="Note 3 2 4 3" xfId="6720" xr:uid="{00000000-0005-0000-0000-00001F240000}"/>
    <cellStyle name="Note 3 2 4 3 2" xfId="10949" xr:uid="{00000000-0005-0000-0000-000020240000}"/>
    <cellStyle name="Note 3 2 4 4" xfId="10950" xr:uid="{00000000-0005-0000-0000-000021240000}"/>
    <cellStyle name="Note 3 2 5" xfId="6721" xr:uid="{00000000-0005-0000-0000-000022240000}"/>
    <cellStyle name="Note 3 2 5 2" xfId="10951" xr:uid="{00000000-0005-0000-0000-000023240000}"/>
    <cellStyle name="Note 3 2 5 3" xfId="10952" xr:uid="{00000000-0005-0000-0000-000024240000}"/>
    <cellStyle name="Note 3 2 6" xfId="6722" xr:uid="{00000000-0005-0000-0000-000025240000}"/>
    <cellStyle name="Note 3 2 6 2" xfId="10953" xr:uid="{00000000-0005-0000-0000-000026240000}"/>
    <cellStyle name="Note 3 2 7" xfId="10954" xr:uid="{00000000-0005-0000-0000-000027240000}"/>
    <cellStyle name="Note 3 2 8" xfId="10955" xr:uid="{00000000-0005-0000-0000-000028240000}"/>
    <cellStyle name="Note 3 2_Графикон III.5.2.." xfId="6723" xr:uid="{00000000-0005-0000-0000-000029240000}"/>
    <cellStyle name="Note 3 3" xfId="6724" xr:uid="{00000000-0005-0000-0000-00002A240000}"/>
    <cellStyle name="Note 3 3 2" xfId="6725" xr:uid="{00000000-0005-0000-0000-00002B240000}"/>
    <cellStyle name="Note 3 3 2 2" xfId="6726" xr:uid="{00000000-0005-0000-0000-00002C240000}"/>
    <cellStyle name="Note 3 3 2 2 2" xfId="6727" xr:uid="{00000000-0005-0000-0000-00002D240000}"/>
    <cellStyle name="Note 3 3 2 2 2 2" xfId="10956" xr:uid="{00000000-0005-0000-0000-00002E240000}"/>
    <cellStyle name="Note 3 3 2 2 3" xfId="10957" xr:uid="{00000000-0005-0000-0000-00002F240000}"/>
    <cellStyle name="Note 3 3 2 3" xfId="6728" xr:uid="{00000000-0005-0000-0000-000030240000}"/>
    <cellStyle name="Note 3 3 2 3 2" xfId="10958" xr:uid="{00000000-0005-0000-0000-000031240000}"/>
    <cellStyle name="Note 3 3 2 4" xfId="10959" xr:uid="{00000000-0005-0000-0000-000032240000}"/>
    <cellStyle name="Note 3 3 2_Графикон III.5.2.." xfId="6729" xr:uid="{00000000-0005-0000-0000-000033240000}"/>
    <cellStyle name="Note 3 3 3" xfId="6730" xr:uid="{00000000-0005-0000-0000-000034240000}"/>
    <cellStyle name="Note 3 3 3 2" xfId="6731" xr:uid="{00000000-0005-0000-0000-000035240000}"/>
    <cellStyle name="Note 3 3 3 2 2" xfId="6732" xr:uid="{00000000-0005-0000-0000-000036240000}"/>
    <cellStyle name="Note 3 3 3 2 2 2" xfId="10960" xr:uid="{00000000-0005-0000-0000-000037240000}"/>
    <cellStyle name="Note 3 3 3 2 3" xfId="10961" xr:uid="{00000000-0005-0000-0000-000038240000}"/>
    <cellStyle name="Note 3 3 3 3" xfId="6733" xr:uid="{00000000-0005-0000-0000-000039240000}"/>
    <cellStyle name="Note 3 3 3 3 2" xfId="10962" xr:uid="{00000000-0005-0000-0000-00003A240000}"/>
    <cellStyle name="Note 3 3 3 4" xfId="10963" xr:uid="{00000000-0005-0000-0000-00003B240000}"/>
    <cellStyle name="Note 3 3 4" xfId="6734" xr:uid="{00000000-0005-0000-0000-00003C240000}"/>
    <cellStyle name="Note 3 3 4 2" xfId="10964" xr:uid="{00000000-0005-0000-0000-00003D240000}"/>
    <cellStyle name="Note 3 3 4 3" xfId="10965" xr:uid="{00000000-0005-0000-0000-00003E240000}"/>
    <cellStyle name="Note 3 3 5" xfId="6735" xr:uid="{00000000-0005-0000-0000-00003F240000}"/>
    <cellStyle name="Note 3 3 5 2" xfId="10966" xr:uid="{00000000-0005-0000-0000-000040240000}"/>
    <cellStyle name="Note 3 3 6" xfId="10967" xr:uid="{00000000-0005-0000-0000-000041240000}"/>
    <cellStyle name="Note 3 3 7" xfId="10968" xr:uid="{00000000-0005-0000-0000-000042240000}"/>
    <cellStyle name="Note 3 3_Графикон III.5.2.." xfId="6736" xr:uid="{00000000-0005-0000-0000-000043240000}"/>
    <cellStyle name="Note 3 4" xfId="6737" xr:uid="{00000000-0005-0000-0000-000044240000}"/>
    <cellStyle name="Note 3 4 2" xfId="6738" xr:uid="{00000000-0005-0000-0000-000045240000}"/>
    <cellStyle name="Note 3 4 2 2" xfId="6739" xr:uid="{00000000-0005-0000-0000-000046240000}"/>
    <cellStyle name="Note 3 4 2 2 2" xfId="10969" xr:uid="{00000000-0005-0000-0000-000047240000}"/>
    <cellStyle name="Note 3 4 2 3" xfId="10970" xr:uid="{00000000-0005-0000-0000-000048240000}"/>
    <cellStyle name="Note 3 4 3" xfId="6740" xr:uid="{00000000-0005-0000-0000-000049240000}"/>
    <cellStyle name="Note 3 4 3 2" xfId="6741" xr:uid="{00000000-0005-0000-0000-00004A240000}"/>
    <cellStyle name="Note 3 4 3 3" xfId="10971" xr:uid="{00000000-0005-0000-0000-00004B240000}"/>
    <cellStyle name="Note 3 4 4" xfId="10972" xr:uid="{00000000-0005-0000-0000-00004C240000}"/>
    <cellStyle name="Note 3 4 5" xfId="10973" xr:uid="{00000000-0005-0000-0000-00004D240000}"/>
    <cellStyle name="Note 3 4_Графикон III.5.2.." xfId="6742" xr:uid="{00000000-0005-0000-0000-00004E240000}"/>
    <cellStyle name="Note 3 5" xfId="6743" xr:uid="{00000000-0005-0000-0000-00004F240000}"/>
    <cellStyle name="Note 3 5 2" xfId="6744" xr:uid="{00000000-0005-0000-0000-000050240000}"/>
    <cellStyle name="Note 3 5 2 2" xfId="6745" xr:uid="{00000000-0005-0000-0000-000051240000}"/>
    <cellStyle name="Note 3 5 2 2 2" xfId="10974" xr:uid="{00000000-0005-0000-0000-000052240000}"/>
    <cellStyle name="Note 3 5 2 3" xfId="10975" xr:uid="{00000000-0005-0000-0000-000053240000}"/>
    <cellStyle name="Note 3 5 2 3 2" xfId="10976" xr:uid="{00000000-0005-0000-0000-000054240000}"/>
    <cellStyle name="Note 3 5 2 4" xfId="10977" xr:uid="{00000000-0005-0000-0000-000055240000}"/>
    <cellStyle name="Note 3 5 2 5" xfId="10978" xr:uid="{00000000-0005-0000-0000-000056240000}"/>
    <cellStyle name="Note 3 5 3" xfId="6746" xr:uid="{00000000-0005-0000-0000-000057240000}"/>
    <cellStyle name="Note 3 5 3 2" xfId="10979" xr:uid="{00000000-0005-0000-0000-000058240000}"/>
    <cellStyle name="Note 3 5 4" xfId="10980" xr:uid="{00000000-0005-0000-0000-000059240000}"/>
    <cellStyle name="Note 3 6" xfId="6747" xr:uid="{00000000-0005-0000-0000-00005A240000}"/>
    <cellStyle name="Note 3 6 2" xfId="6748" xr:uid="{00000000-0005-0000-0000-00005B240000}"/>
    <cellStyle name="Note 3 6 2 2" xfId="6749" xr:uid="{00000000-0005-0000-0000-00005C240000}"/>
    <cellStyle name="Note 3 6 2 3" xfId="10981" xr:uid="{00000000-0005-0000-0000-00005D240000}"/>
    <cellStyle name="Note 3 6 3" xfId="6750" xr:uid="{00000000-0005-0000-0000-00005E240000}"/>
    <cellStyle name="Note 3 6 3 2" xfId="10982" xr:uid="{00000000-0005-0000-0000-00005F240000}"/>
    <cellStyle name="Note 3 6 4" xfId="10983" xr:uid="{00000000-0005-0000-0000-000060240000}"/>
    <cellStyle name="Note 3 7" xfId="6751" xr:uid="{00000000-0005-0000-0000-000061240000}"/>
    <cellStyle name="Note 3 7 2" xfId="10984" xr:uid="{00000000-0005-0000-0000-000062240000}"/>
    <cellStyle name="Note 3 7 3" xfId="10985" xr:uid="{00000000-0005-0000-0000-000063240000}"/>
    <cellStyle name="Note 3 8" xfId="6752" xr:uid="{00000000-0005-0000-0000-000064240000}"/>
    <cellStyle name="Note 3 8 2" xfId="10986" xr:uid="{00000000-0005-0000-0000-000065240000}"/>
    <cellStyle name="Note 3 9" xfId="10987" xr:uid="{00000000-0005-0000-0000-000066240000}"/>
    <cellStyle name="Note 3_Графикон III.5.2.." xfId="6753" xr:uid="{00000000-0005-0000-0000-000067240000}"/>
    <cellStyle name="Note 30" xfId="10988" xr:uid="{00000000-0005-0000-0000-000068240000}"/>
    <cellStyle name="Note 31" xfId="10989" xr:uid="{00000000-0005-0000-0000-000069240000}"/>
    <cellStyle name="Note 32" xfId="10990" xr:uid="{00000000-0005-0000-0000-00006A240000}"/>
    <cellStyle name="Note 33" xfId="10991" xr:uid="{00000000-0005-0000-0000-00006B240000}"/>
    <cellStyle name="Note 34" xfId="10992" xr:uid="{00000000-0005-0000-0000-00006C240000}"/>
    <cellStyle name="Note 35" xfId="10993" xr:uid="{00000000-0005-0000-0000-00006D240000}"/>
    <cellStyle name="Note 4" xfId="6754" xr:uid="{00000000-0005-0000-0000-00006E240000}"/>
    <cellStyle name="Note 4 2" xfId="6755" xr:uid="{00000000-0005-0000-0000-00006F240000}"/>
    <cellStyle name="Note 4 2 2" xfId="6756" xr:uid="{00000000-0005-0000-0000-000070240000}"/>
    <cellStyle name="Note 4 2 2 2" xfId="6757" xr:uid="{00000000-0005-0000-0000-000071240000}"/>
    <cellStyle name="Note 4 2 2 2 2" xfId="6758" xr:uid="{00000000-0005-0000-0000-000072240000}"/>
    <cellStyle name="Note 4 2 2 2 2 2" xfId="6759" xr:uid="{00000000-0005-0000-0000-000073240000}"/>
    <cellStyle name="Note 4 2 2 2 2 2 2" xfId="10994" xr:uid="{00000000-0005-0000-0000-000074240000}"/>
    <cellStyle name="Note 4 2 2 2 2 3" xfId="10995" xr:uid="{00000000-0005-0000-0000-000075240000}"/>
    <cellStyle name="Note 4 2 2 2 3" xfId="6760" xr:uid="{00000000-0005-0000-0000-000076240000}"/>
    <cellStyle name="Note 4 2 2 2 3 2" xfId="10996" xr:uid="{00000000-0005-0000-0000-000077240000}"/>
    <cellStyle name="Note 4 2 2 2 4" xfId="10997" xr:uid="{00000000-0005-0000-0000-000078240000}"/>
    <cellStyle name="Note 4 2 2 2_Графикон III.5.2.." xfId="6761" xr:uid="{00000000-0005-0000-0000-000079240000}"/>
    <cellStyle name="Note 4 2 2 3" xfId="6762" xr:uid="{00000000-0005-0000-0000-00007A240000}"/>
    <cellStyle name="Note 4 2 2 3 2" xfId="6763" xr:uid="{00000000-0005-0000-0000-00007B240000}"/>
    <cellStyle name="Note 4 2 2 3 2 2" xfId="6764" xr:uid="{00000000-0005-0000-0000-00007C240000}"/>
    <cellStyle name="Note 4 2 2 3 2 2 2" xfId="10998" xr:uid="{00000000-0005-0000-0000-00007D240000}"/>
    <cellStyle name="Note 4 2 2 3 2 3" xfId="10999" xr:uid="{00000000-0005-0000-0000-00007E240000}"/>
    <cellStyle name="Note 4 2 2 3 3" xfId="6765" xr:uid="{00000000-0005-0000-0000-00007F240000}"/>
    <cellStyle name="Note 4 2 2 3 3 2" xfId="11000" xr:uid="{00000000-0005-0000-0000-000080240000}"/>
    <cellStyle name="Note 4 2 2 3 4" xfId="11001" xr:uid="{00000000-0005-0000-0000-000081240000}"/>
    <cellStyle name="Note 4 2 2 4" xfId="6766" xr:uid="{00000000-0005-0000-0000-000082240000}"/>
    <cellStyle name="Note 4 2 2 4 2" xfId="11002" xr:uid="{00000000-0005-0000-0000-000083240000}"/>
    <cellStyle name="Note 4 2 2 4 3" xfId="11003" xr:uid="{00000000-0005-0000-0000-000084240000}"/>
    <cellStyle name="Note 4 2 2 5" xfId="6767" xr:uid="{00000000-0005-0000-0000-000085240000}"/>
    <cellStyle name="Note 4 2 2 5 2" xfId="11004" xr:uid="{00000000-0005-0000-0000-000086240000}"/>
    <cellStyle name="Note 4 2 2 6" xfId="11005" xr:uid="{00000000-0005-0000-0000-000087240000}"/>
    <cellStyle name="Note 4 2 2 7" xfId="11006" xr:uid="{00000000-0005-0000-0000-000088240000}"/>
    <cellStyle name="Note 4 2 2_Графикон III.5.2.." xfId="6768" xr:uid="{00000000-0005-0000-0000-000089240000}"/>
    <cellStyle name="Note 4 2 3" xfId="6769" xr:uid="{00000000-0005-0000-0000-00008A240000}"/>
    <cellStyle name="Note 4 2 3 2" xfId="6770" xr:uid="{00000000-0005-0000-0000-00008B240000}"/>
    <cellStyle name="Note 4 2 3 2 2" xfId="6771" xr:uid="{00000000-0005-0000-0000-00008C240000}"/>
    <cellStyle name="Note 4 2 3 2 2 2" xfId="11007" xr:uid="{00000000-0005-0000-0000-00008D240000}"/>
    <cellStyle name="Note 4 2 3 2 3" xfId="11008" xr:uid="{00000000-0005-0000-0000-00008E240000}"/>
    <cellStyle name="Note 4 2 3 3" xfId="6772" xr:uid="{00000000-0005-0000-0000-00008F240000}"/>
    <cellStyle name="Note 4 2 3 3 2" xfId="11009" xr:uid="{00000000-0005-0000-0000-000090240000}"/>
    <cellStyle name="Note 4 2 3 4" xfId="11010" xr:uid="{00000000-0005-0000-0000-000091240000}"/>
    <cellStyle name="Note 4 2 3_Графикон III.5.2.." xfId="6773" xr:uid="{00000000-0005-0000-0000-000092240000}"/>
    <cellStyle name="Note 4 2 4" xfId="6774" xr:uid="{00000000-0005-0000-0000-000093240000}"/>
    <cellStyle name="Note 4 2 4 2" xfId="6775" xr:uid="{00000000-0005-0000-0000-000094240000}"/>
    <cellStyle name="Note 4 2 4 2 2" xfId="6776" xr:uid="{00000000-0005-0000-0000-000095240000}"/>
    <cellStyle name="Note 4 2 4 2 2 2" xfId="11011" xr:uid="{00000000-0005-0000-0000-000096240000}"/>
    <cellStyle name="Note 4 2 4 2 3" xfId="11012" xr:uid="{00000000-0005-0000-0000-000097240000}"/>
    <cellStyle name="Note 4 2 4 3" xfId="6777" xr:uid="{00000000-0005-0000-0000-000098240000}"/>
    <cellStyle name="Note 4 2 4 3 2" xfId="11013" xr:uid="{00000000-0005-0000-0000-000099240000}"/>
    <cellStyle name="Note 4 2 4 4" xfId="11014" xr:uid="{00000000-0005-0000-0000-00009A240000}"/>
    <cellStyle name="Note 4 2 5" xfId="6778" xr:uid="{00000000-0005-0000-0000-00009B240000}"/>
    <cellStyle name="Note 4 2 5 2" xfId="11015" xr:uid="{00000000-0005-0000-0000-00009C240000}"/>
    <cellStyle name="Note 4 2 5 3" xfId="11016" xr:uid="{00000000-0005-0000-0000-00009D240000}"/>
    <cellStyle name="Note 4 2 6" xfId="6779" xr:uid="{00000000-0005-0000-0000-00009E240000}"/>
    <cellStyle name="Note 4 2 6 2" xfId="11017" xr:uid="{00000000-0005-0000-0000-00009F240000}"/>
    <cellStyle name="Note 4 2 7" xfId="11018" xr:uid="{00000000-0005-0000-0000-0000A0240000}"/>
    <cellStyle name="Note 4 2 8" xfId="11019" xr:uid="{00000000-0005-0000-0000-0000A1240000}"/>
    <cellStyle name="Note 4 2_Графикон III.5.2.." xfId="6780" xr:uid="{00000000-0005-0000-0000-0000A2240000}"/>
    <cellStyle name="Note 4 3" xfId="6781" xr:uid="{00000000-0005-0000-0000-0000A3240000}"/>
    <cellStyle name="Note 4 3 2" xfId="6782" xr:uid="{00000000-0005-0000-0000-0000A4240000}"/>
    <cellStyle name="Note 4 3 2 2" xfId="6783" xr:uid="{00000000-0005-0000-0000-0000A5240000}"/>
    <cellStyle name="Note 4 3 2 2 2" xfId="6784" xr:uid="{00000000-0005-0000-0000-0000A6240000}"/>
    <cellStyle name="Note 4 3 2 2 2 2" xfId="11020" xr:uid="{00000000-0005-0000-0000-0000A7240000}"/>
    <cellStyle name="Note 4 3 2 2 3" xfId="11021" xr:uid="{00000000-0005-0000-0000-0000A8240000}"/>
    <cellStyle name="Note 4 3 2 3" xfId="6785" xr:uid="{00000000-0005-0000-0000-0000A9240000}"/>
    <cellStyle name="Note 4 3 2 3 2" xfId="11022" xr:uid="{00000000-0005-0000-0000-0000AA240000}"/>
    <cellStyle name="Note 4 3 2 4" xfId="11023" xr:uid="{00000000-0005-0000-0000-0000AB240000}"/>
    <cellStyle name="Note 4 3 2_Графикон III.5.2.." xfId="6786" xr:uid="{00000000-0005-0000-0000-0000AC240000}"/>
    <cellStyle name="Note 4 3 3" xfId="6787" xr:uid="{00000000-0005-0000-0000-0000AD240000}"/>
    <cellStyle name="Note 4 3 3 2" xfId="6788" xr:uid="{00000000-0005-0000-0000-0000AE240000}"/>
    <cellStyle name="Note 4 3 3 2 2" xfId="6789" xr:uid="{00000000-0005-0000-0000-0000AF240000}"/>
    <cellStyle name="Note 4 3 3 2 2 2" xfId="11024" xr:uid="{00000000-0005-0000-0000-0000B0240000}"/>
    <cellStyle name="Note 4 3 3 2 3" xfId="11025" xr:uid="{00000000-0005-0000-0000-0000B1240000}"/>
    <cellStyle name="Note 4 3 3 3" xfId="6790" xr:uid="{00000000-0005-0000-0000-0000B2240000}"/>
    <cellStyle name="Note 4 3 3 3 2" xfId="11026" xr:uid="{00000000-0005-0000-0000-0000B3240000}"/>
    <cellStyle name="Note 4 3 3 4" xfId="11027" xr:uid="{00000000-0005-0000-0000-0000B4240000}"/>
    <cellStyle name="Note 4 3 4" xfId="6791" xr:uid="{00000000-0005-0000-0000-0000B5240000}"/>
    <cellStyle name="Note 4 3 4 2" xfId="11028" xr:uid="{00000000-0005-0000-0000-0000B6240000}"/>
    <cellStyle name="Note 4 3 4 3" xfId="11029" xr:uid="{00000000-0005-0000-0000-0000B7240000}"/>
    <cellStyle name="Note 4 3 5" xfId="6792" xr:uid="{00000000-0005-0000-0000-0000B8240000}"/>
    <cellStyle name="Note 4 3 5 2" xfId="11030" xr:uid="{00000000-0005-0000-0000-0000B9240000}"/>
    <cellStyle name="Note 4 3 6" xfId="11031" xr:uid="{00000000-0005-0000-0000-0000BA240000}"/>
    <cellStyle name="Note 4 3 7" xfId="11032" xr:uid="{00000000-0005-0000-0000-0000BB240000}"/>
    <cellStyle name="Note 4 3_Графикон III.5.2.." xfId="6793" xr:uid="{00000000-0005-0000-0000-0000BC240000}"/>
    <cellStyle name="Note 4 4" xfId="6794" xr:uid="{00000000-0005-0000-0000-0000BD240000}"/>
    <cellStyle name="Note 4 4 2" xfId="6795" xr:uid="{00000000-0005-0000-0000-0000BE240000}"/>
    <cellStyle name="Note 4 4 2 2" xfId="6796" xr:uid="{00000000-0005-0000-0000-0000BF240000}"/>
    <cellStyle name="Note 4 4 2 2 2" xfId="11033" xr:uid="{00000000-0005-0000-0000-0000C0240000}"/>
    <cellStyle name="Note 4 4 2 3" xfId="11034" xr:uid="{00000000-0005-0000-0000-0000C1240000}"/>
    <cellStyle name="Note 4 4 3" xfId="6797" xr:uid="{00000000-0005-0000-0000-0000C2240000}"/>
    <cellStyle name="Note 4 4 3 2" xfId="11035" xr:uid="{00000000-0005-0000-0000-0000C3240000}"/>
    <cellStyle name="Note 4 4 4" xfId="11036" xr:uid="{00000000-0005-0000-0000-0000C4240000}"/>
    <cellStyle name="Note 4 4_Графикон III.5.2.." xfId="6798" xr:uid="{00000000-0005-0000-0000-0000C5240000}"/>
    <cellStyle name="Note 4 5" xfId="6799" xr:uid="{00000000-0005-0000-0000-0000C6240000}"/>
    <cellStyle name="Note 4 5 2" xfId="6800" xr:uid="{00000000-0005-0000-0000-0000C7240000}"/>
    <cellStyle name="Note 4 5 2 2" xfId="6801" xr:uid="{00000000-0005-0000-0000-0000C8240000}"/>
    <cellStyle name="Note 4 5 2 2 2" xfId="11037" xr:uid="{00000000-0005-0000-0000-0000C9240000}"/>
    <cellStyle name="Note 4 5 2 3" xfId="11038" xr:uid="{00000000-0005-0000-0000-0000CA240000}"/>
    <cellStyle name="Note 4 5 3" xfId="6802" xr:uid="{00000000-0005-0000-0000-0000CB240000}"/>
    <cellStyle name="Note 4 5 3 2" xfId="11039" xr:uid="{00000000-0005-0000-0000-0000CC240000}"/>
    <cellStyle name="Note 4 5 4" xfId="11040" xr:uid="{00000000-0005-0000-0000-0000CD240000}"/>
    <cellStyle name="Note 4 6" xfId="6803" xr:uid="{00000000-0005-0000-0000-0000CE240000}"/>
    <cellStyle name="Note 4 6 2" xfId="11041" xr:uid="{00000000-0005-0000-0000-0000CF240000}"/>
    <cellStyle name="Note 4 6 3" xfId="11042" xr:uid="{00000000-0005-0000-0000-0000D0240000}"/>
    <cellStyle name="Note 4 7" xfId="6804" xr:uid="{00000000-0005-0000-0000-0000D1240000}"/>
    <cellStyle name="Note 4 7 2" xfId="11043" xr:uid="{00000000-0005-0000-0000-0000D2240000}"/>
    <cellStyle name="Note 4 8" xfId="11044" xr:uid="{00000000-0005-0000-0000-0000D3240000}"/>
    <cellStyle name="Note 4 9" xfId="11045" xr:uid="{00000000-0005-0000-0000-0000D4240000}"/>
    <cellStyle name="Note 4_Графикон III.5.2.." xfId="6805" xr:uid="{00000000-0005-0000-0000-0000D5240000}"/>
    <cellStyle name="Note 5" xfId="6806" xr:uid="{00000000-0005-0000-0000-0000D6240000}"/>
    <cellStyle name="Note 5 2" xfId="6807" xr:uid="{00000000-0005-0000-0000-0000D7240000}"/>
    <cellStyle name="Note 5 2 2" xfId="6808" xr:uid="{00000000-0005-0000-0000-0000D8240000}"/>
    <cellStyle name="Note 5 2 2 2" xfId="6809" xr:uid="{00000000-0005-0000-0000-0000D9240000}"/>
    <cellStyle name="Note 5 2 2 2 2" xfId="6810" xr:uid="{00000000-0005-0000-0000-0000DA240000}"/>
    <cellStyle name="Note 5 2 2 2 2 2" xfId="6811" xr:uid="{00000000-0005-0000-0000-0000DB240000}"/>
    <cellStyle name="Note 5 2 2 2 2 2 2" xfId="11046" xr:uid="{00000000-0005-0000-0000-0000DC240000}"/>
    <cellStyle name="Note 5 2 2 2 2 3" xfId="11047" xr:uid="{00000000-0005-0000-0000-0000DD240000}"/>
    <cellStyle name="Note 5 2 2 2 3" xfId="6812" xr:uid="{00000000-0005-0000-0000-0000DE240000}"/>
    <cellStyle name="Note 5 2 2 2 3 2" xfId="11048" xr:uid="{00000000-0005-0000-0000-0000DF240000}"/>
    <cellStyle name="Note 5 2 2 2 4" xfId="11049" xr:uid="{00000000-0005-0000-0000-0000E0240000}"/>
    <cellStyle name="Note 5 2 2 2_Графикон III.5.2.." xfId="6813" xr:uid="{00000000-0005-0000-0000-0000E1240000}"/>
    <cellStyle name="Note 5 2 2 3" xfId="6814" xr:uid="{00000000-0005-0000-0000-0000E2240000}"/>
    <cellStyle name="Note 5 2 2 3 2" xfId="6815" xr:uid="{00000000-0005-0000-0000-0000E3240000}"/>
    <cellStyle name="Note 5 2 2 3 2 2" xfId="6816" xr:uid="{00000000-0005-0000-0000-0000E4240000}"/>
    <cellStyle name="Note 5 2 2 3 2 2 2" xfId="11050" xr:uid="{00000000-0005-0000-0000-0000E5240000}"/>
    <cellStyle name="Note 5 2 2 3 2 3" xfId="11051" xr:uid="{00000000-0005-0000-0000-0000E6240000}"/>
    <cellStyle name="Note 5 2 2 3 3" xfId="6817" xr:uid="{00000000-0005-0000-0000-0000E7240000}"/>
    <cellStyle name="Note 5 2 2 3 3 2" xfId="11052" xr:uid="{00000000-0005-0000-0000-0000E8240000}"/>
    <cellStyle name="Note 5 2 2 3 4" xfId="11053" xr:uid="{00000000-0005-0000-0000-0000E9240000}"/>
    <cellStyle name="Note 5 2 2 4" xfId="6818" xr:uid="{00000000-0005-0000-0000-0000EA240000}"/>
    <cellStyle name="Note 5 2 2 4 2" xfId="11054" xr:uid="{00000000-0005-0000-0000-0000EB240000}"/>
    <cellStyle name="Note 5 2 2 4 3" xfId="11055" xr:uid="{00000000-0005-0000-0000-0000EC240000}"/>
    <cellStyle name="Note 5 2 2 5" xfId="6819" xr:uid="{00000000-0005-0000-0000-0000ED240000}"/>
    <cellStyle name="Note 5 2 2 5 2" xfId="11056" xr:uid="{00000000-0005-0000-0000-0000EE240000}"/>
    <cellStyle name="Note 5 2 2 6" xfId="11057" xr:uid="{00000000-0005-0000-0000-0000EF240000}"/>
    <cellStyle name="Note 5 2 2 7" xfId="11058" xr:uid="{00000000-0005-0000-0000-0000F0240000}"/>
    <cellStyle name="Note 5 2 2_Графикон III.5.2.." xfId="6820" xr:uid="{00000000-0005-0000-0000-0000F1240000}"/>
    <cellStyle name="Note 5 2 3" xfId="6821" xr:uid="{00000000-0005-0000-0000-0000F2240000}"/>
    <cellStyle name="Note 5 2 3 2" xfId="6822" xr:uid="{00000000-0005-0000-0000-0000F3240000}"/>
    <cellStyle name="Note 5 2 3 2 2" xfId="6823" xr:uid="{00000000-0005-0000-0000-0000F4240000}"/>
    <cellStyle name="Note 5 2 3 2 2 2" xfId="11059" xr:uid="{00000000-0005-0000-0000-0000F5240000}"/>
    <cellStyle name="Note 5 2 3 2 3" xfId="11060" xr:uid="{00000000-0005-0000-0000-0000F6240000}"/>
    <cellStyle name="Note 5 2 3 3" xfId="6824" xr:uid="{00000000-0005-0000-0000-0000F7240000}"/>
    <cellStyle name="Note 5 2 3 3 2" xfId="11061" xr:uid="{00000000-0005-0000-0000-0000F8240000}"/>
    <cellStyle name="Note 5 2 3 4" xfId="11062" xr:uid="{00000000-0005-0000-0000-0000F9240000}"/>
    <cellStyle name="Note 5 2 3_Графикон III.5.2.." xfId="6825" xr:uid="{00000000-0005-0000-0000-0000FA240000}"/>
    <cellStyle name="Note 5 2 4" xfId="6826" xr:uid="{00000000-0005-0000-0000-0000FB240000}"/>
    <cellStyle name="Note 5 2 4 2" xfId="6827" xr:uid="{00000000-0005-0000-0000-0000FC240000}"/>
    <cellStyle name="Note 5 2 4 2 2" xfId="6828" xr:uid="{00000000-0005-0000-0000-0000FD240000}"/>
    <cellStyle name="Note 5 2 4 2 2 2" xfId="11063" xr:uid="{00000000-0005-0000-0000-0000FE240000}"/>
    <cellStyle name="Note 5 2 4 2 3" xfId="11064" xr:uid="{00000000-0005-0000-0000-0000FF240000}"/>
    <cellStyle name="Note 5 2 4 3" xfId="6829" xr:uid="{00000000-0005-0000-0000-000000250000}"/>
    <cellStyle name="Note 5 2 4 3 2" xfId="11065" xr:uid="{00000000-0005-0000-0000-000001250000}"/>
    <cellStyle name="Note 5 2 4 4" xfId="11066" xr:uid="{00000000-0005-0000-0000-000002250000}"/>
    <cellStyle name="Note 5 2 5" xfId="6830" xr:uid="{00000000-0005-0000-0000-000003250000}"/>
    <cellStyle name="Note 5 2 5 2" xfId="11067" xr:uid="{00000000-0005-0000-0000-000004250000}"/>
    <cellStyle name="Note 5 2 5 3" xfId="11068" xr:uid="{00000000-0005-0000-0000-000005250000}"/>
    <cellStyle name="Note 5 2 6" xfId="6831" xr:uid="{00000000-0005-0000-0000-000006250000}"/>
    <cellStyle name="Note 5 2 6 2" xfId="11069" xr:uid="{00000000-0005-0000-0000-000007250000}"/>
    <cellStyle name="Note 5 2 7" xfId="11070" xr:uid="{00000000-0005-0000-0000-000008250000}"/>
    <cellStyle name="Note 5 2 8" xfId="11071" xr:uid="{00000000-0005-0000-0000-000009250000}"/>
    <cellStyle name="Note 5 2_Графикон III.5.2.." xfId="6832" xr:uid="{00000000-0005-0000-0000-00000A250000}"/>
    <cellStyle name="Note 5 3" xfId="6833" xr:uid="{00000000-0005-0000-0000-00000B250000}"/>
    <cellStyle name="Note 5 3 2" xfId="6834" xr:uid="{00000000-0005-0000-0000-00000C250000}"/>
    <cellStyle name="Note 5 3 2 2" xfId="6835" xr:uid="{00000000-0005-0000-0000-00000D250000}"/>
    <cellStyle name="Note 5 3 2 2 2" xfId="6836" xr:uid="{00000000-0005-0000-0000-00000E250000}"/>
    <cellStyle name="Note 5 3 2 2 2 2" xfId="11072" xr:uid="{00000000-0005-0000-0000-00000F250000}"/>
    <cellStyle name="Note 5 3 2 2 3" xfId="11073" xr:uid="{00000000-0005-0000-0000-000010250000}"/>
    <cellStyle name="Note 5 3 2 3" xfId="6837" xr:uid="{00000000-0005-0000-0000-000011250000}"/>
    <cellStyle name="Note 5 3 2 3 2" xfId="11074" xr:uid="{00000000-0005-0000-0000-000012250000}"/>
    <cellStyle name="Note 5 3 2 4" xfId="11075" xr:uid="{00000000-0005-0000-0000-000013250000}"/>
    <cellStyle name="Note 5 3 2_Графикон III.5.2.." xfId="6838" xr:uid="{00000000-0005-0000-0000-000014250000}"/>
    <cellStyle name="Note 5 3 3" xfId="6839" xr:uid="{00000000-0005-0000-0000-000015250000}"/>
    <cellStyle name="Note 5 3 3 2" xfId="6840" xr:uid="{00000000-0005-0000-0000-000016250000}"/>
    <cellStyle name="Note 5 3 3 2 2" xfId="6841" xr:uid="{00000000-0005-0000-0000-000017250000}"/>
    <cellStyle name="Note 5 3 3 2 2 2" xfId="11076" xr:uid="{00000000-0005-0000-0000-000018250000}"/>
    <cellStyle name="Note 5 3 3 2 3" xfId="11077" xr:uid="{00000000-0005-0000-0000-000019250000}"/>
    <cellStyle name="Note 5 3 3 3" xfId="6842" xr:uid="{00000000-0005-0000-0000-00001A250000}"/>
    <cellStyle name="Note 5 3 3 3 2" xfId="11078" xr:uid="{00000000-0005-0000-0000-00001B250000}"/>
    <cellStyle name="Note 5 3 3 4" xfId="11079" xr:uid="{00000000-0005-0000-0000-00001C250000}"/>
    <cellStyle name="Note 5 3 4" xfId="6843" xr:uid="{00000000-0005-0000-0000-00001D250000}"/>
    <cellStyle name="Note 5 3 4 2" xfId="11080" xr:uid="{00000000-0005-0000-0000-00001E250000}"/>
    <cellStyle name="Note 5 3 4 3" xfId="11081" xr:uid="{00000000-0005-0000-0000-00001F250000}"/>
    <cellStyle name="Note 5 3 5" xfId="6844" xr:uid="{00000000-0005-0000-0000-000020250000}"/>
    <cellStyle name="Note 5 3 5 2" xfId="11082" xr:uid="{00000000-0005-0000-0000-000021250000}"/>
    <cellStyle name="Note 5 3 6" xfId="11083" xr:uid="{00000000-0005-0000-0000-000022250000}"/>
    <cellStyle name="Note 5 3 7" xfId="11084" xr:uid="{00000000-0005-0000-0000-000023250000}"/>
    <cellStyle name="Note 5 3_Графикон III.5.2.." xfId="6845" xr:uid="{00000000-0005-0000-0000-000024250000}"/>
    <cellStyle name="Note 5 4" xfId="6846" xr:uid="{00000000-0005-0000-0000-000025250000}"/>
    <cellStyle name="Note 5 4 2" xfId="6847" xr:uid="{00000000-0005-0000-0000-000026250000}"/>
    <cellStyle name="Note 5 4 2 2" xfId="6848" xr:uid="{00000000-0005-0000-0000-000027250000}"/>
    <cellStyle name="Note 5 4 2 2 2" xfId="11085" xr:uid="{00000000-0005-0000-0000-000028250000}"/>
    <cellStyle name="Note 5 4 2 3" xfId="11086" xr:uid="{00000000-0005-0000-0000-000029250000}"/>
    <cellStyle name="Note 5 4 3" xfId="6849" xr:uid="{00000000-0005-0000-0000-00002A250000}"/>
    <cellStyle name="Note 5 4 3 2" xfId="11087" xr:uid="{00000000-0005-0000-0000-00002B250000}"/>
    <cellStyle name="Note 5 4 4" xfId="11088" xr:uid="{00000000-0005-0000-0000-00002C250000}"/>
    <cellStyle name="Note 5 4_Графикон III.5.2.." xfId="6850" xr:uid="{00000000-0005-0000-0000-00002D250000}"/>
    <cellStyle name="Note 5 5" xfId="6851" xr:uid="{00000000-0005-0000-0000-00002E250000}"/>
    <cellStyle name="Note 5 5 2" xfId="6852" xr:uid="{00000000-0005-0000-0000-00002F250000}"/>
    <cellStyle name="Note 5 5 2 2" xfId="6853" xr:uid="{00000000-0005-0000-0000-000030250000}"/>
    <cellStyle name="Note 5 5 2 2 2" xfId="11089" xr:uid="{00000000-0005-0000-0000-000031250000}"/>
    <cellStyle name="Note 5 5 2 3" xfId="11090" xr:uid="{00000000-0005-0000-0000-000032250000}"/>
    <cellStyle name="Note 5 5 3" xfId="6854" xr:uid="{00000000-0005-0000-0000-000033250000}"/>
    <cellStyle name="Note 5 5 3 2" xfId="11091" xr:uid="{00000000-0005-0000-0000-000034250000}"/>
    <cellStyle name="Note 5 5 4" xfId="11092" xr:uid="{00000000-0005-0000-0000-000035250000}"/>
    <cellStyle name="Note 5 6" xfId="6855" xr:uid="{00000000-0005-0000-0000-000036250000}"/>
    <cellStyle name="Note 5 6 2" xfId="11093" xr:uid="{00000000-0005-0000-0000-000037250000}"/>
    <cellStyle name="Note 5 6 3" xfId="11094" xr:uid="{00000000-0005-0000-0000-000038250000}"/>
    <cellStyle name="Note 5 7" xfId="6856" xr:uid="{00000000-0005-0000-0000-000039250000}"/>
    <cellStyle name="Note 5 7 2" xfId="11095" xr:uid="{00000000-0005-0000-0000-00003A250000}"/>
    <cellStyle name="Note 5 8" xfId="11096" xr:uid="{00000000-0005-0000-0000-00003B250000}"/>
    <cellStyle name="Note 5 9" xfId="11097" xr:uid="{00000000-0005-0000-0000-00003C250000}"/>
    <cellStyle name="Note 5_Графикон III.5.2.." xfId="6857" xr:uid="{00000000-0005-0000-0000-00003D250000}"/>
    <cellStyle name="Note 6" xfId="6858" xr:uid="{00000000-0005-0000-0000-00003E250000}"/>
    <cellStyle name="Note 6 2" xfId="6859" xr:uid="{00000000-0005-0000-0000-00003F250000}"/>
    <cellStyle name="Note 6 2 2" xfId="6860" xr:uid="{00000000-0005-0000-0000-000040250000}"/>
    <cellStyle name="Note 6 2 2 2" xfId="6861" xr:uid="{00000000-0005-0000-0000-000041250000}"/>
    <cellStyle name="Note 6 2 2 2 2" xfId="6862" xr:uid="{00000000-0005-0000-0000-000042250000}"/>
    <cellStyle name="Note 6 2 2 2 2 2" xfId="6863" xr:uid="{00000000-0005-0000-0000-000043250000}"/>
    <cellStyle name="Note 6 2 2 2 2 2 2" xfId="11098" xr:uid="{00000000-0005-0000-0000-000044250000}"/>
    <cellStyle name="Note 6 2 2 2 2 3" xfId="11099" xr:uid="{00000000-0005-0000-0000-000045250000}"/>
    <cellStyle name="Note 6 2 2 2 3" xfId="6864" xr:uid="{00000000-0005-0000-0000-000046250000}"/>
    <cellStyle name="Note 6 2 2 2 3 2" xfId="11100" xr:uid="{00000000-0005-0000-0000-000047250000}"/>
    <cellStyle name="Note 6 2 2 2 4" xfId="11101" xr:uid="{00000000-0005-0000-0000-000048250000}"/>
    <cellStyle name="Note 6 2 2 2_Графикон III.5.2.." xfId="6865" xr:uid="{00000000-0005-0000-0000-000049250000}"/>
    <cellStyle name="Note 6 2 2 3" xfId="6866" xr:uid="{00000000-0005-0000-0000-00004A250000}"/>
    <cellStyle name="Note 6 2 2 3 2" xfId="6867" xr:uid="{00000000-0005-0000-0000-00004B250000}"/>
    <cellStyle name="Note 6 2 2 3 2 2" xfId="6868" xr:uid="{00000000-0005-0000-0000-00004C250000}"/>
    <cellStyle name="Note 6 2 2 3 2 2 2" xfId="11102" xr:uid="{00000000-0005-0000-0000-00004D250000}"/>
    <cellStyle name="Note 6 2 2 3 2 3" xfId="11103" xr:uid="{00000000-0005-0000-0000-00004E250000}"/>
    <cellStyle name="Note 6 2 2 3 3" xfId="6869" xr:uid="{00000000-0005-0000-0000-00004F250000}"/>
    <cellStyle name="Note 6 2 2 3 3 2" xfId="11104" xr:uid="{00000000-0005-0000-0000-000050250000}"/>
    <cellStyle name="Note 6 2 2 3 4" xfId="11105" xr:uid="{00000000-0005-0000-0000-000051250000}"/>
    <cellStyle name="Note 6 2 2 4" xfId="6870" xr:uid="{00000000-0005-0000-0000-000052250000}"/>
    <cellStyle name="Note 6 2 2 4 2" xfId="11106" xr:uid="{00000000-0005-0000-0000-000053250000}"/>
    <cellStyle name="Note 6 2 2 4 3" xfId="11107" xr:uid="{00000000-0005-0000-0000-000054250000}"/>
    <cellStyle name="Note 6 2 2 5" xfId="6871" xr:uid="{00000000-0005-0000-0000-000055250000}"/>
    <cellStyle name="Note 6 2 2 5 2" xfId="11108" xr:uid="{00000000-0005-0000-0000-000056250000}"/>
    <cellStyle name="Note 6 2 2 6" xfId="11109" xr:uid="{00000000-0005-0000-0000-000057250000}"/>
    <cellStyle name="Note 6 2 2 7" xfId="11110" xr:uid="{00000000-0005-0000-0000-000058250000}"/>
    <cellStyle name="Note 6 2 2_Графикон III.5.2.." xfId="6872" xr:uid="{00000000-0005-0000-0000-000059250000}"/>
    <cellStyle name="Note 6 2 3" xfId="6873" xr:uid="{00000000-0005-0000-0000-00005A250000}"/>
    <cellStyle name="Note 6 2 3 2" xfId="6874" xr:uid="{00000000-0005-0000-0000-00005B250000}"/>
    <cellStyle name="Note 6 2 3 2 2" xfId="6875" xr:uid="{00000000-0005-0000-0000-00005C250000}"/>
    <cellStyle name="Note 6 2 3 2 2 2" xfId="11111" xr:uid="{00000000-0005-0000-0000-00005D250000}"/>
    <cellStyle name="Note 6 2 3 2 3" xfId="11112" xr:uid="{00000000-0005-0000-0000-00005E250000}"/>
    <cellStyle name="Note 6 2 3 3" xfId="6876" xr:uid="{00000000-0005-0000-0000-00005F250000}"/>
    <cellStyle name="Note 6 2 3 3 2" xfId="11113" xr:uid="{00000000-0005-0000-0000-000060250000}"/>
    <cellStyle name="Note 6 2 3 4" xfId="11114" xr:uid="{00000000-0005-0000-0000-000061250000}"/>
    <cellStyle name="Note 6 2 3_Графикон III.5.2.." xfId="6877" xr:uid="{00000000-0005-0000-0000-000062250000}"/>
    <cellStyle name="Note 6 2 4" xfId="6878" xr:uid="{00000000-0005-0000-0000-000063250000}"/>
    <cellStyle name="Note 6 2 4 2" xfId="6879" xr:uid="{00000000-0005-0000-0000-000064250000}"/>
    <cellStyle name="Note 6 2 4 2 2" xfId="6880" xr:uid="{00000000-0005-0000-0000-000065250000}"/>
    <cellStyle name="Note 6 2 4 2 2 2" xfId="11115" xr:uid="{00000000-0005-0000-0000-000066250000}"/>
    <cellStyle name="Note 6 2 4 2 3" xfId="11116" xr:uid="{00000000-0005-0000-0000-000067250000}"/>
    <cellStyle name="Note 6 2 4 3" xfId="6881" xr:uid="{00000000-0005-0000-0000-000068250000}"/>
    <cellStyle name="Note 6 2 4 3 2" xfId="11117" xr:uid="{00000000-0005-0000-0000-000069250000}"/>
    <cellStyle name="Note 6 2 4 4" xfId="11118" xr:uid="{00000000-0005-0000-0000-00006A250000}"/>
    <cellStyle name="Note 6 2 5" xfId="6882" xr:uid="{00000000-0005-0000-0000-00006B250000}"/>
    <cellStyle name="Note 6 2 5 2" xfId="11119" xr:uid="{00000000-0005-0000-0000-00006C250000}"/>
    <cellStyle name="Note 6 2 5 3" xfId="11120" xr:uid="{00000000-0005-0000-0000-00006D250000}"/>
    <cellStyle name="Note 6 2 6" xfId="6883" xr:uid="{00000000-0005-0000-0000-00006E250000}"/>
    <cellStyle name="Note 6 2 6 2" xfId="11121" xr:uid="{00000000-0005-0000-0000-00006F250000}"/>
    <cellStyle name="Note 6 2 7" xfId="11122" xr:uid="{00000000-0005-0000-0000-000070250000}"/>
    <cellStyle name="Note 6 2 8" xfId="11123" xr:uid="{00000000-0005-0000-0000-000071250000}"/>
    <cellStyle name="Note 6 2_Графикон III.5.2.." xfId="6884" xr:uid="{00000000-0005-0000-0000-000072250000}"/>
    <cellStyle name="Note 6 3" xfId="6885" xr:uid="{00000000-0005-0000-0000-000073250000}"/>
    <cellStyle name="Note 6 3 2" xfId="6886" xr:uid="{00000000-0005-0000-0000-000074250000}"/>
    <cellStyle name="Note 6 3 2 2" xfId="6887" xr:uid="{00000000-0005-0000-0000-000075250000}"/>
    <cellStyle name="Note 6 3 2 2 2" xfId="6888" xr:uid="{00000000-0005-0000-0000-000076250000}"/>
    <cellStyle name="Note 6 3 2 2 2 2" xfId="11124" xr:uid="{00000000-0005-0000-0000-000077250000}"/>
    <cellStyle name="Note 6 3 2 2 3" xfId="11125" xr:uid="{00000000-0005-0000-0000-000078250000}"/>
    <cellStyle name="Note 6 3 2 3" xfId="6889" xr:uid="{00000000-0005-0000-0000-000079250000}"/>
    <cellStyle name="Note 6 3 2 3 2" xfId="11126" xr:uid="{00000000-0005-0000-0000-00007A250000}"/>
    <cellStyle name="Note 6 3 2 4" xfId="11127" xr:uid="{00000000-0005-0000-0000-00007B250000}"/>
    <cellStyle name="Note 6 3 2_Графикон III.5.2.." xfId="6890" xr:uid="{00000000-0005-0000-0000-00007C250000}"/>
    <cellStyle name="Note 6 3 3" xfId="6891" xr:uid="{00000000-0005-0000-0000-00007D250000}"/>
    <cellStyle name="Note 6 3 3 2" xfId="6892" xr:uid="{00000000-0005-0000-0000-00007E250000}"/>
    <cellStyle name="Note 6 3 3 2 2" xfId="6893" xr:uid="{00000000-0005-0000-0000-00007F250000}"/>
    <cellStyle name="Note 6 3 3 2 2 2" xfId="11128" xr:uid="{00000000-0005-0000-0000-000080250000}"/>
    <cellStyle name="Note 6 3 3 2 3" xfId="11129" xr:uid="{00000000-0005-0000-0000-000081250000}"/>
    <cellStyle name="Note 6 3 3 3" xfId="6894" xr:uid="{00000000-0005-0000-0000-000082250000}"/>
    <cellStyle name="Note 6 3 3 3 2" xfId="11130" xr:uid="{00000000-0005-0000-0000-000083250000}"/>
    <cellStyle name="Note 6 3 3 4" xfId="11131" xr:uid="{00000000-0005-0000-0000-000084250000}"/>
    <cellStyle name="Note 6 3 4" xfId="6895" xr:uid="{00000000-0005-0000-0000-000085250000}"/>
    <cellStyle name="Note 6 3 4 2" xfId="11132" xr:uid="{00000000-0005-0000-0000-000086250000}"/>
    <cellStyle name="Note 6 3 4 3" xfId="11133" xr:uid="{00000000-0005-0000-0000-000087250000}"/>
    <cellStyle name="Note 6 3 5" xfId="6896" xr:uid="{00000000-0005-0000-0000-000088250000}"/>
    <cellStyle name="Note 6 3 5 2" xfId="11134" xr:uid="{00000000-0005-0000-0000-000089250000}"/>
    <cellStyle name="Note 6 3 6" xfId="11135" xr:uid="{00000000-0005-0000-0000-00008A250000}"/>
    <cellStyle name="Note 6 3 7" xfId="11136" xr:uid="{00000000-0005-0000-0000-00008B250000}"/>
    <cellStyle name="Note 6 3_Графикон III.5.2.." xfId="6897" xr:uid="{00000000-0005-0000-0000-00008C250000}"/>
    <cellStyle name="Note 6 4" xfId="6898" xr:uid="{00000000-0005-0000-0000-00008D250000}"/>
    <cellStyle name="Note 6 4 2" xfId="6899" xr:uid="{00000000-0005-0000-0000-00008E250000}"/>
    <cellStyle name="Note 6 4 2 2" xfId="6900" xr:uid="{00000000-0005-0000-0000-00008F250000}"/>
    <cellStyle name="Note 6 4 2 2 2" xfId="11137" xr:uid="{00000000-0005-0000-0000-000090250000}"/>
    <cellStyle name="Note 6 4 2 3" xfId="11138" xr:uid="{00000000-0005-0000-0000-000091250000}"/>
    <cellStyle name="Note 6 4 3" xfId="6901" xr:uid="{00000000-0005-0000-0000-000092250000}"/>
    <cellStyle name="Note 6 4 3 2" xfId="11139" xr:uid="{00000000-0005-0000-0000-000093250000}"/>
    <cellStyle name="Note 6 4 4" xfId="11140" xr:uid="{00000000-0005-0000-0000-000094250000}"/>
    <cellStyle name="Note 6 4_Графикон III.5.2.." xfId="6902" xr:uid="{00000000-0005-0000-0000-000095250000}"/>
    <cellStyle name="Note 6 5" xfId="6903" xr:uid="{00000000-0005-0000-0000-000096250000}"/>
    <cellStyle name="Note 6 5 2" xfId="6904" xr:uid="{00000000-0005-0000-0000-000097250000}"/>
    <cellStyle name="Note 6 5 2 2" xfId="6905" xr:uid="{00000000-0005-0000-0000-000098250000}"/>
    <cellStyle name="Note 6 5 2 2 2" xfId="11141" xr:uid="{00000000-0005-0000-0000-000099250000}"/>
    <cellStyle name="Note 6 5 2 3" xfId="11142" xr:uid="{00000000-0005-0000-0000-00009A250000}"/>
    <cellStyle name="Note 6 5 3" xfId="6906" xr:uid="{00000000-0005-0000-0000-00009B250000}"/>
    <cellStyle name="Note 6 5 3 2" xfId="11143" xr:uid="{00000000-0005-0000-0000-00009C250000}"/>
    <cellStyle name="Note 6 5 4" xfId="11144" xr:uid="{00000000-0005-0000-0000-00009D250000}"/>
    <cellStyle name="Note 6 6" xfId="6907" xr:uid="{00000000-0005-0000-0000-00009E250000}"/>
    <cellStyle name="Note 6 6 2" xfId="11145" xr:uid="{00000000-0005-0000-0000-00009F250000}"/>
    <cellStyle name="Note 6 6 3" xfId="11146" xr:uid="{00000000-0005-0000-0000-0000A0250000}"/>
    <cellStyle name="Note 6 7" xfId="6908" xr:uid="{00000000-0005-0000-0000-0000A1250000}"/>
    <cellStyle name="Note 6 7 2" xfId="11147" xr:uid="{00000000-0005-0000-0000-0000A2250000}"/>
    <cellStyle name="Note 6 8" xfId="11148" xr:uid="{00000000-0005-0000-0000-0000A3250000}"/>
    <cellStyle name="Note 6 9" xfId="11149" xr:uid="{00000000-0005-0000-0000-0000A4250000}"/>
    <cellStyle name="Note 6_Графикон III.5.2.." xfId="6909" xr:uid="{00000000-0005-0000-0000-0000A5250000}"/>
    <cellStyle name="Note 7" xfId="6910" xr:uid="{00000000-0005-0000-0000-0000A6250000}"/>
    <cellStyle name="Note 7 2" xfId="6911" xr:uid="{00000000-0005-0000-0000-0000A7250000}"/>
    <cellStyle name="Note 7 2 2" xfId="6912" xr:uid="{00000000-0005-0000-0000-0000A8250000}"/>
    <cellStyle name="Note 7 2 2 2" xfId="6913" xr:uid="{00000000-0005-0000-0000-0000A9250000}"/>
    <cellStyle name="Note 7 2 2 2 2" xfId="6914" xr:uid="{00000000-0005-0000-0000-0000AA250000}"/>
    <cellStyle name="Note 7 2 2 2 2 2" xfId="6915" xr:uid="{00000000-0005-0000-0000-0000AB250000}"/>
    <cellStyle name="Note 7 2 2 2 2 2 2" xfId="11150" xr:uid="{00000000-0005-0000-0000-0000AC250000}"/>
    <cellStyle name="Note 7 2 2 2 2 3" xfId="11151" xr:uid="{00000000-0005-0000-0000-0000AD250000}"/>
    <cellStyle name="Note 7 2 2 2 3" xfId="6916" xr:uid="{00000000-0005-0000-0000-0000AE250000}"/>
    <cellStyle name="Note 7 2 2 2 3 2" xfId="11152" xr:uid="{00000000-0005-0000-0000-0000AF250000}"/>
    <cellStyle name="Note 7 2 2 2 4" xfId="11153" xr:uid="{00000000-0005-0000-0000-0000B0250000}"/>
    <cellStyle name="Note 7 2 2 2_Графикон III.5.2.." xfId="6917" xr:uid="{00000000-0005-0000-0000-0000B1250000}"/>
    <cellStyle name="Note 7 2 2 3" xfId="6918" xr:uid="{00000000-0005-0000-0000-0000B2250000}"/>
    <cellStyle name="Note 7 2 2 3 2" xfId="6919" xr:uid="{00000000-0005-0000-0000-0000B3250000}"/>
    <cellStyle name="Note 7 2 2 3 2 2" xfId="6920" xr:uid="{00000000-0005-0000-0000-0000B4250000}"/>
    <cellStyle name="Note 7 2 2 3 2 2 2" xfId="11154" xr:uid="{00000000-0005-0000-0000-0000B5250000}"/>
    <cellStyle name="Note 7 2 2 3 2 3" xfId="11155" xr:uid="{00000000-0005-0000-0000-0000B6250000}"/>
    <cellStyle name="Note 7 2 2 3 3" xfId="6921" xr:uid="{00000000-0005-0000-0000-0000B7250000}"/>
    <cellStyle name="Note 7 2 2 3 3 2" xfId="11156" xr:uid="{00000000-0005-0000-0000-0000B8250000}"/>
    <cellStyle name="Note 7 2 2 3 4" xfId="11157" xr:uid="{00000000-0005-0000-0000-0000B9250000}"/>
    <cellStyle name="Note 7 2 2 4" xfId="6922" xr:uid="{00000000-0005-0000-0000-0000BA250000}"/>
    <cellStyle name="Note 7 2 2 4 2" xfId="11158" xr:uid="{00000000-0005-0000-0000-0000BB250000}"/>
    <cellStyle name="Note 7 2 2 4 3" xfId="11159" xr:uid="{00000000-0005-0000-0000-0000BC250000}"/>
    <cellStyle name="Note 7 2 2 5" xfId="6923" xr:uid="{00000000-0005-0000-0000-0000BD250000}"/>
    <cellStyle name="Note 7 2 2 5 2" xfId="11160" xr:uid="{00000000-0005-0000-0000-0000BE250000}"/>
    <cellStyle name="Note 7 2 2 6" xfId="11161" xr:uid="{00000000-0005-0000-0000-0000BF250000}"/>
    <cellStyle name="Note 7 2 2 7" xfId="11162" xr:uid="{00000000-0005-0000-0000-0000C0250000}"/>
    <cellStyle name="Note 7 2 2_Графикон III.5.2.." xfId="6924" xr:uid="{00000000-0005-0000-0000-0000C1250000}"/>
    <cellStyle name="Note 7 2 3" xfId="6925" xr:uid="{00000000-0005-0000-0000-0000C2250000}"/>
    <cellStyle name="Note 7 2 3 2" xfId="6926" xr:uid="{00000000-0005-0000-0000-0000C3250000}"/>
    <cellStyle name="Note 7 2 3 2 2" xfId="6927" xr:uid="{00000000-0005-0000-0000-0000C4250000}"/>
    <cellStyle name="Note 7 2 3 2 2 2" xfId="11163" xr:uid="{00000000-0005-0000-0000-0000C5250000}"/>
    <cellStyle name="Note 7 2 3 2 3" xfId="11164" xr:uid="{00000000-0005-0000-0000-0000C6250000}"/>
    <cellStyle name="Note 7 2 3 3" xfId="6928" xr:uid="{00000000-0005-0000-0000-0000C7250000}"/>
    <cellStyle name="Note 7 2 3 3 2" xfId="11165" xr:uid="{00000000-0005-0000-0000-0000C8250000}"/>
    <cellStyle name="Note 7 2 3 4" xfId="11166" xr:uid="{00000000-0005-0000-0000-0000C9250000}"/>
    <cellStyle name="Note 7 2 3_Графикон III.5.2.." xfId="6929" xr:uid="{00000000-0005-0000-0000-0000CA250000}"/>
    <cellStyle name="Note 7 2 4" xfId="6930" xr:uid="{00000000-0005-0000-0000-0000CB250000}"/>
    <cellStyle name="Note 7 2 4 2" xfId="6931" xr:uid="{00000000-0005-0000-0000-0000CC250000}"/>
    <cellStyle name="Note 7 2 4 2 2" xfId="6932" xr:uid="{00000000-0005-0000-0000-0000CD250000}"/>
    <cellStyle name="Note 7 2 4 2 2 2" xfId="11167" xr:uid="{00000000-0005-0000-0000-0000CE250000}"/>
    <cellStyle name="Note 7 2 4 2 3" xfId="11168" xr:uid="{00000000-0005-0000-0000-0000CF250000}"/>
    <cellStyle name="Note 7 2 4 3" xfId="6933" xr:uid="{00000000-0005-0000-0000-0000D0250000}"/>
    <cellStyle name="Note 7 2 4 3 2" xfId="11169" xr:uid="{00000000-0005-0000-0000-0000D1250000}"/>
    <cellStyle name="Note 7 2 4 4" xfId="11170" xr:uid="{00000000-0005-0000-0000-0000D2250000}"/>
    <cellStyle name="Note 7 2 5" xfId="6934" xr:uid="{00000000-0005-0000-0000-0000D3250000}"/>
    <cellStyle name="Note 7 2 5 2" xfId="11171" xr:uid="{00000000-0005-0000-0000-0000D4250000}"/>
    <cellStyle name="Note 7 2 5 3" xfId="11172" xr:uid="{00000000-0005-0000-0000-0000D5250000}"/>
    <cellStyle name="Note 7 2 6" xfId="6935" xr:uid="{00000000-0005-0000-0000-0000D6250000}"/>
    <cellStyle name="Note 7 2 6 2" xfId="11173" xr:uid="{00000000-0005-0000-0000-0000D7250000}"/>
    <cellStyle name="Note 7 2 7" xfId="11174" xr:uid="{00000000-0005-0000-0000-0000D8250000}"/>
    <cellStyle name="Note 7 2 8" xfId="11175" xr:uid="{00000000-0005-0000-0000-0000D9250000}"/>
    <cellStyle name="Note 7 2_Графикон III.5.2.." xfId="6936" xr:uid="{00000000-0005-0000-0000-0000DA250000}"/>
    <cellStyle name="Note 7 3" xfId="6937" xr:uid="{00000000-0005-0000-0000-0000DB250000}"/>
    <cellStyle name="Note 7 3 2" xfId="6938" xr:uid="{00000000-0005-0000-0000-0000DC250000}"/>
    <cellStyle name="Note 7 3 2 2" xfId="6939" xr:uid="{00000000-0005-0000-0000-0000DD250000}"/>
    <cellStyle name="Note 7 3 2 2 2" xfId="6940" xr:uid="{00000000-0005-0000-0000-0000DE250000}"/>
    <cellStyle name="Note 7 3 2 2 2 2" xfId="11176" xr:uid="{00000000-0005-0000-0000-0000DF250000}"/>
    <cellStyle name="Note 7 3 2 2 3" xfId="11177" xr:uid="{00000000-0005-0000-0000-0000E0250000}"/>
    <cellStyle name="Note 7 3 2 3" xfId="6941" xr:uid="{00000000-0005-0000-0000-0000E1250000}"/>
    <cellStyle name="Note 7 3 2 3 2" xfId="11178" xr:uid="{00000000-0005-0000-0000-0000E2250000}"/>
    <cellStyle name="Note 7 3 2 4" xfId="11179" xr:uid="{00000000-0005-0000-0000-0000E3250000}"/>
    <cellStyle name="Note 7 3 2_Графикон III.5.2.." xfId="6942" xr:uid="{00000000-0005-0000-0000-0000E4250000}"/>
    <cellStyle name="Note 7 3 3" xfId="6943" xr:uid="{00000000-0005-0000-0000-0000E5250000}"/>
    <cellStyle name="Note 7 3 3 2" xfId="6944" xr:uid="{00000000-0005-0000-0000-0000E6250000}"/>
    <cellStyle name="Note 7 3 3 2 2" xfId="6945" xr:uid="{00000000-0005-0000-0000-0000E7250000}"/>
    <cellStyle name="Note 7 3 3 2 2 2" xfId="11180" xr:uid="{00000000-0005-0000-0000-0000E8250000}"/>
    <cellStyle name="Note 7 3 3 2 3" xfId="11181" xr:uid="{00000000-0005-0000-0000-0000E9250000}"/>
    <cellStyle name="Note 7 3 3 3" xfId="6946" xr:uid="{00000000-0005-0000-0000-0000EA250000}"/>
    <cellStyle name="Note 7 3 3 3 2" xfId="11182" xr:uid="{00000000-0005-0000-0000-0000EB250000}"/>
    <cellStyle name="Note 7 3 3 4" xfId="11183" xr:uid="{00000000-0005-0000-0000-0000EC250000}"/>
    <cellStyle name="Note 7 3 4" xfId="6947" xr:uid="{00000000-0005-0000-0000-0000ED250000}"/>
    <cellStyle name="Note 7 3 4 2" xfId="11184" xr:uid="{00000000-0005-0000-0000-0000EE250000}"/>
    <cellStyle name="Note 7 3 4 3" xfId="11185" xr:uid="{00000000-0005-0000-0000-0000EF250000}"/>
    <cellStyle name="Note 7 3 5" xfId="6948" xr:uid="{00000000-0005-0000-0000-0000F0250000}"/>
    <cellStyle name="Note 7 3 5 2" xfId="11186" xr:uid="{00000000-0005-0000-0000-0000F1250000}"/>
    <cellStyle name="Note 7 3 6" xfId="11187" xr:uid="{00000000-0005-0000-0000-0000F2250000}"/>
    <cellStyle name="Note 7 3 7" xfId="11188" xr:uid="{00000000-0005-0000-0000-0000F3250000}"/>
    <cellStyle name="Note 7 3_Графикон III.5.2.." xfId="6949" xr:uid="{00000000-0005-0000-0000-0000F4250000}"/>
    <cellStyle name="Note 7 4" xfId="6950" xr:uid="{00000000-0005-0000-0000-0000F5250000}"/>
    <cellStyle name="Note 7 4 2" xfId="6951" xr:uid="{00000000-0005-0000-0000-0000F6250000}"/>
    <cellStyle name="Note 7 4 2 2" xfId="6952" xr:uid="{00000000-0005-0000-0000-0000F7250000}"/>
    <cellStyle name="Note 7 4 2 2 2" xfId="11189" xr:uid="{00000000-0005-0000-0000-0000F8250000}"/>
    <cellStyle name="Note 7 4 2 3" xfId="11190" xr:uid="{00000000-0005-0000-0000-0000F9250000}"/>
    <cellStyle name="Note 7 4 3" xfId="6953" xr:uid="{00000000-0005-0000-0000-0000FA250000}"/>
    <cellStyle name="Note 7 4 3 2" xfId="11191" xr:uid="{00000000-0005-0000-0000-0000FB250000}"/>
    <cellStyle name="Note 7 4 4" xfId="11192" xr:uid="{00000000-0005-0000-0000-0000FC250000}"/>
    <cellStyle name="Note 7 4_Графикон III.5.2.." xfId="6954" xr:uid="{00000000-0005-0000-0000-0000FD250000}"/>
    <cellStyle name="Note 7 5" xfId="6955" xr:uid="{00000000-0005-0000-0000-0000FE250000}"/>
    <cellStyle name="Note 7 5 2" xfId="6956" xr:uid="{00000000-0005-0000-0000-0000FF250000}"/>
    <cellStyle name="Note 7 5 2 2" xfId="6957" xr:uid="{00000000-0005-0000-0000-000000260000}"/>
    <cellStyle name="Note 7 5 2 2 2" xfId="11193" xr:uid="{00000000-0005-0000-0000-000001260000}"/>
    <cellStyle name="Note 7 5 2 3" xfId="11194" xr:uid="{00000000-0005-0000-0000-000002260000}"/>
    <cellStyle name="Note 7 5 3" xfId="6958" xr:uid="{00000000-0005-0000-0000-000003260000}"/>
    <cellStyle name="Note 7 5 3 2" xfId="11195" xr:uid="{00000000-0005-0000-0000-000004260000}"/>
    <cellStyle name="Note 7 5 4" xfId="11196" xr:uid="{00000000-0005-0000-0000-000005260000}"/>
    <cellStyle name="Note 7 6" xfId="6959" xr:uid="{00000000-0005-0000-0000-000006260000}"/>
    <cellStyle name="Note 7 6 2" xfId="11197" xr:uid="{00000000-0005-0000-0000-000007260000}"/>
    <cellStyle name="Note 7 6 3" xfId="11198" xr:uid="{00000000-0005-0000-0000-000008260000}"/>
    <cellStyle name="Note 7 7" xfId="6960" xr:uid="{00000000-0005-0000-0000-000009260000}"/>
    <cellStyle name="Note 7 7 2" xfId="11199" xr:uid="{00000000-0005-0000-0000-00000A260000}"/>
    <cellStyle name="Note 7 8" xfId="11200" xr:uid="{00000000-0005-0000-0000-00000B260000}"/>
    <cellStyle name="Note 7 9" xfId="11201" xr:uid="{00000000-0005-0000-0000-00000C260000}"/>
    <cellStyle name="Note 7_Графикон III.5.2.." xfId="6961" xr:uid="{00000000-0005-0000-0000-00000D260000}"/>
    <cellStyle name="Note 8" xfId="6962" xr:uid="{00000000-0005-0000-0000-00000E260000}"/>
    <cellStyle name="Note 8 2" xfId="6963" xr:uid="{00000000-0005-0000-0000-00000F260000}"/>
    <cellStyle name="Note 8 2 2" xfId="6964" xr:uid="{00000000-0005-0000-0000-000010260000}"/>
    <cellStyle name="Note 8 2 2 2" xfId="6965" xr:uid="{00000000-0005-0000-0000-000011260000}"/>
    <cellStyle name="Note 8 2 2 2 2" xfId="11202" xr:uid="{00000000-0005-0000-0000-000012260000}"/>
    <cellStyle name="Note 8 2 2 3" xfId="11203" xr:uid="{00000000-0005-0000-0000-000013260000}"/>
    <cellStyle name="Note 8 2 3" xfId="6966" xr:uid="{00000000-0005-0000-0000-000014260000}"/>
    <cellStyle name="Note 8 2 3 2" xfId="11204" xr:uid="{00000000-0005-0000-0000-000015260000}"/>
    <cellStyle name="Note 8 2 4" xfId="11205" xr:uid="{00000000-0005-0000-0000-000016260000}"/>
    <cellStyle name="Note 8 2 4 2" xfId="11206" xr:uid="{00000000-0005-0000-0000-000017260000}"/>
    <cellStyle name="Note 8 2 5" xfId="11207" xr:uid="{00000000-0005-0000-0000-000018260000}"/>
    <cellStyle name="Note 8 2_Графикон III.5.2.." xfId="6967" xr:uid="{00000000-0005-0000-0000-000019260000}"/>
    <cellStyle name="Note 8 3" xfId="6968" xr:uid="{00000000-0005-0000-0000-00001A260000}"/>
    <cellStyle name="Note 8 3 2" xfId="6969" xr:uid="{00000000-0005-0000-0000-00001B260000}"/>
    <cellStyle name="Note 8 3 2 2" xfId="6970" xr:uid="{00000000-0005-0000-0000-00001C260000}"/>
    <cellStyle name="Note 8 3 2 2 2" xfId="11208" xr:uid="{00000000-0005-0000-0000-00001D260000}"/>
    <cellStyle name="Note 8 3 2 3" xfId="11209" xr:uid="{00000000-0005-0000-0000-00001E260000}"/>
    <cellStyle name="Note 8 3 3" xfId="6971" xr:uid="{00000000-0005-0000-0000-00001F260000}"/>
    <cellStyle name="Note 8 3 3 2" xfId="11210" xr:uid="{00000000-0005-0000-0000-000020260000}"/>
    <cellStyle name="Note 8 3 4" xfId="11211" xr:uid="{00000000-0005-0000-0000-000021260000}"/>
    <cellStyle name="Note 8 4" xfId="6972" xr:uid="{00000000-0005-0000-0000-000022260000}"/>
    <cellStyle name="Note 8 4 2" xfId="11212" xr:uid="{00000000-0005-0000-0000-000023260000}"/>
    <cellStyle name="Note 8 4 2 2" xfId="11213" xr:uid="{00000000-0005-0000-0000-000024260000}"/>
    <cellStyle name="Note 8 4 3" xfId="11214" xr:uid="{00000000-0005-0000-0000-000025260000}"/>
    <cellStyle name="Note 8 5" xfId="6973" xr:uid="{00000000-0005-0000-0000-000026260000}"/>
    <cellStyle name="Note 8 5 2" xfId="6974" xr:uid="{00000000-0005-0000-0000-000027260000}"/>
    <cellStyle name="Note 8 5 3" xfId="11215" xr:uid="{00000000-0005-0000-0000-000028260000}"/>
    <cellStyle name="Note 8 6" xfId="6975" xr:uid="{00000000-0005-0000-0000-000029260000}"/>
    <cellStyle name="Note 8 6 2" xfId="11216" xr:uid="{00000000-0005-0000-0000-00002A260000}"/>
    <cellStyle name="Note 8 7" xfId="6976" xr:uid="{00000000-0005-0000-0000-00002B260000}"/>
    <cellStyle name="Note 8 8" xfId="11217" xr:uid="{00000000-0005-0000-0000-00002C260000}"/>
    <cellStyle name="Note 8 9" xfId="11218" xr:uid="{00000000-0005-0000-0000-00002D260000}"/>
    <cellStyle name="Note 8_Графикон III.5.2.." xfId="6977" xr:uid="{00000000-0005-0000-0000-00002E260000}"/>
    <cellStyle name="Note 9" xfId="6978" xr:uid="{00000000-0005-0000-0000-00002F260000}"/>
    <cellStyle name="Note 9 2" xfId="6979" xr:uid="{00000000-0005-0000-0000-000030260000}"/>
    <cellStyle name="Note 9 2 2" xfId="6980" xr:uid="{00000000-0005-0000-0000-000031260000}"/>
    <cellStyle name="Note 9 2_Графикон III.5.2.." xfId="6981" xr:uid="{00000000-0005-0000-0000-000032260000}"/>
    <cellStyle name="Note 9 3" xfId="6982" xr:uid="{00000000-0005-0000-0000-000033260000}"/>
    <cellStyle name="Note 9 4" xfId="6983" xr:uid="{00000000-0005-0000-0000-000034260000}"/>
    <cellStyle name="Note 9 5" xfId="6984" xr:uid="{00000000-0005-0000-0000-000035260000}"/>
    <cellStyle name="Note 9 5 2" xfId="11219" xr:uid="{00000000-0005-0000-0000-000036260000}"/>
    <cellStyle name="Note 9 6" xfId="6985" xr:uid="{00000000-0005-0000-0000-000037260000}"/>
    <cellStyle name="Note 9 7" xfId="11220" xr:uid="{00000000-0005-0000-0000-000038260000}"/>
    <cellStyle name="Note 9 8" xfId="11221" xr:uid="{00000000-0005-0000-0000-000039260000}"/>
    <cellStyle name="Note 9_Графикон III.5.2.." xfId="6986" xr:uid="{00000000-0005-0000-0000-00003A260000}"/>
    <cellStyle name="Obično_ENG.30.04.2004" xfId="6987" xr:uid="{00000000-0005-0000-0000-00003B260000}"/>
    <cellStyle name="Ôèíàíñîâûé [0]_laroux" xfId="6988" xr:uid="{00000000-0005-0000-0000-00003C260000}"/>
    <cellStyle name="Ôèíàíñîâûé_laroux" xfId="6989" xr:uid="{00000000-0005-0000-0000-00003D260000}"/>
    <cellStyle name="Option" xfId="6990" xr:uid="{00000000-0005-0000-0000-00003E260000}"/>
    <cellStyle name="OptionHeading" xfId="6991" xr:uid="{00000000-0005-0000-0000-00003F260000}"/>
    <cellStyle name="Output 1" xfId="6992" xr:uid="{00000000-0005-0000-0000-000040260000}"/>
    <cellStyle name="Output 1 2" xfId="6993" xr:uid="{00000000-0005-0000-0000-000041260000}"/>
    <cellStyle name="Output 1 2 2" xfId="6994" xr:uid="{00000000-0005-0000-0000-000042260000}"/>
    <cellStyle name="Output 1 2 2 2" xfId="6995" xr:uid="{00000000-0005-0000-0000-000043260000}"/>
    <cellStyle name="Output 1 2 2 2 2" xfId="11222" xr:uid="{00000000-0005-0000-0000-000044260000}"/>
    <cellStyle name="Output 1 2 2 3" xfId="11223" xr:uid="{00000000-0005-0000-0000-000045260000}"/>
    <cellStyle name="Output 1 2 3" xfId="6996" xr:uid="{00000000-0005-0000-0000-000046260000}"/>
    <cellStyle name="Output 1 2 3 2" xfId="11224" xr:uid="{00000000-0005-0000-0000-000047260000}"/>
    <cellStyle name="Output 1 2 4" xfId="11225" xr:uid="{00000000-0005-0000-0000-000048260000}"/>
    <cellStyle name="Output 1 2_Графикон III.5.2.." xfId="6997" xr:uid="{00000000-0005-0000-0000-000049260000}"/>
    <cellStyle name="Output 1 3" xfId="6998" xr:uid="{00000000-0005-0000-0000-00004A260000}"/>
    <cellStyle name="Output 1 3 2" xfId="6999" xr:uid="{00000000-0005-0000-0000-00004B260000}"/>
    <cellStyle name="Output 1 3 2 2" xfId="7000" xr:uid="{00000000-0005-0000-0000-00004C260000}"/>
    <cellStyle name="Output 1 3 2 2 2" xfId="11226" xr:uid="{00000000-0005-0000-0000-00004D260000}"/>
    <cellStyle name="Output 1 3 2 3" xfId="11227" xr:uid="{00000000-0005-0000-0000-00004E260000}"/>
    <cellStyle name="Output 1 3 3" xfId="7001" xr:uid="{00000000-0005-0000-0000-00004F260000}"/>
    <cellStyle name="Output 1 3 3 2" xfId="11228" xr:uid="{00000000-0005-0000-0000-000050260000}"/>
    <cellStyle name="Output 1 3 4" xfId="11229" xr:uid="{00000000-0005-0000-0000-000051260000}"/>
    <cellStyle name="Output 1 4" xfId="7002" xr:uid="{00000000-0005-0000-0000-000052260000}"/>
    <cellStyle name="Output 1 4 2" xfId="11230" xr:uid="{00000000-0005-0000-0000-000053260000}"/>
    <cellStyle name="Output 1 4 3" xfId="11231" xr:uid="{00000000-0005-0000-0000-000054260000}"/>
    <cellStyle name="Output 1 5" xfId="7003" xr:uid="{00000000-0005-0000-0000-000055260000}"/>
    <cellStyle name="Output 1 5 2" xfId="11232" xr:uid="{00000000-0005-0000-0000-000056260000}"/>
    <cellStyle name="Output 1 6" xfId="11233" xr:uid="{00000000-0005-0000-0000-000057260000}"/>
    <cellStyle name="Output 1_Графикон III.5.2.." xfId="7004" xr:uid="{00000000-0005-0000-0000-000058260000}"/>
    <cellStyle name="Output 10" xfId="11234" xr:uid="{00000000-0005-0000-0000-000059260000}"/>
    <cellStyle name="Output 11" xfId="11235" xr:uid="{00000000-0005-0000-0000-00005A260000}"/>
    <cellStyle name="Output 12" xfId="11236" xr:uid="{00000000-0005-0000-0000-00005B260000}"/>
    <cellStyle name="Output 13" xfId="11237" xr:uid="{00000000-0005-0000-0000-00005C260000}"/>
    <cellStyle name="Output 14" xfId="11238" xr:uid="{00000000-0005-0000-0000-00005D260000}"/>
    <cellStyle name="Output 15" xfId="11239" xr:uid="{00000000-0005-0000-0000-00005E260000}"/>
    <cellStyle name="Output 16" xfId="11240" xr:uid="{00000000-0005-0000-0000-00005F260000}"/>
    <cellStyle name="Output 17" xfId="11241" xr:uid="{00000000-0005-0000-0000-000060260000}"/>
    <cellStyle name="Output 18" xfId="11242" xr:uid="{00000000-0005-0000-0000-000061260000}"/>
    <cellStyle name="Output 19" xfId="11243" xr:uid="{00000000-0005-0000-0000-000062260000}"/>
    <cellStyle name="Output 2" xfId="7005" xr:uid="{00000000-0005-0000-0000-000063260000}"/>
    <cellStyle name="Output 2 10" xfId="11244" xr:uid="{00000000-0005-0000-0000-000064260000}"/>
    <cellStyle name="Output 2 2" xfId="7006" xr:uid="{00000000-0005-0000-0000-000065260000}"/>
    <cellStyle name="Output 2 2 2" xfId="7007" xr:uid="{00000000-0005-0000-0000-000066260000}"/>
    <cellStyle name="Output 2 2 2 2" xfId="7008" xr:uid="{00000000-0005-0000-0000-000067260000}"/>
    <cellStyle name="Output 2 2 2 2 2" xfId="7009" xr:uid="{00000000-0005-0000-0000-000068260000}"/>
    <cellStyle name="Output 2 2 2 2 2 2" xfId="7010" xr:uid="{00000000-0005-0000-0000-000069260000}"/>
    <cellStyle name="Output 2 2 2 2 2 2 2" xfId="11245" xr:uid="{00000000-0005-0000-0000-00006A260000}"/>
    <cellStyle name="Output 2 2 2 2 2 3" xfId="11246" xr:uid="{00000000-0005-0000-0000-00006B260000}"/>
    <cellStyle name="Output 2 2 2 2 3" xfId="7011" xr:uid="{00000000-0005-0000-0000-00006C260000}"/>
    <cellStyle name="Output 2 2 2 2 3 2" xfId="11247" xr:uid="{00000000-0005-0000-0000-00006D260000}"/>
    <cellStyle name="Output 2 2 2 2 4" xfId="11248" xr:uid="{00000000-0005-0000-0000-00006E260000}"/>
    <cellStyle name="Output 2 2 2 2_Графикон III.5.2.." xfId="7012" xr:uid="{00000000-0005-0000-0000-00006F260000}"/>
    <cellStyle name="Output 2 2 2 3" xfId="7013" xr:uid="{00000000-0005-0000-0000-000070260000}"/>
    <cellStyle name="Output 2 2 2 3 2" xfId="7014" xr:uid="{00000000-0005-0000-0000-000071260000}"/>
    <cellStyle name="Output 2 2 2 3 2 2" xfId="7015" xr:uid="{00000000-0005-0000-0000-000072260000}"/>
    <cellStyle name="Output 2 2 2 3 2 2 2" xfId="11249" xr:uid="{00000000-0005-0000-0000-000073260000}"/>
    <cellStyle name="Output 2 2 2 3 2 3" xfId="11250" xr:uid="{00000000-0005-0000-0000-000074260000}"/>
    <cellStyle name="Output 2 2 2 3 3" xfId="7016" xr:uid="{00000000-0005-0000-0000-000075260000}"/>
    <cellStyle name="Output 2 2 2 3 3 2" xfId="11251" xr:uid="{00000000-0005-0000-0000-000076260000}"/>
    <cellStyle name="Output 2 2 2 3 4" xfId="11252" xr:uid="{00000000-0005-0000-0000-000077260000}"/>
    <cellStyle name="Output 2 2 2 4" xfId="7017" xr:uid="{00000000-0005-0000-0000-000078260000}"/>
    <cellStyle name="Output 2 2 2 4 2" xfId="11253" xr:uid="{00000000-0005-0000-0000-000079260000}"/>
    <cellStyle name="Output 2 2 2 4 3" xfId="11254" xr:uid="{00000000-0005-0000-0000-00007A260000}"/>
    <cellStyle name="Output 2 2 2 5" xfId="7018" xr:uid="{00000000-0005-0000-0000-00007B260000}"/>
    <cellStyle name="Output 2 2 2 5 2" xfId="11255" xr:uid="{00000000-0005-0000-0000-00007C260000}"/>
    <cellStyle name="Output 2 2 2 6" xfId="11256" xr:uid="{00000000-0005-0000-0000-00007D260000}"/>
    <cellStyle name="Output 2 2 2 7" xfId="11257" xr:uid="{00000000-0005-0000-0000-00007E260000}"/>
    <cellStyle name="Output 2 2 2_Графикон III.5.2.." xfId="7019" xr:uid="{00000000-0005-0000-0000-00007F260000}"/>
    <cellStyle name="Output 2 2 3" xfId="7020" xr:uid="{00000000-0005-0000-0000-000080260000}"/>
    <cellStyle name="Output 2 2 3 2" xfId="7021" xr:uid="{00000000-0005-0000-0000-000081260000}"/>
    <cellStyle name="Output 2 2 3 2 2" xfId="7022" xr:uid="{00000000-0005-0000-0000-000082260000}"/>
    <cellStyle name="Output 2 2 3 2 2 2" xfId="7023" xr:uid="{00000000-0005-0000-0000-000083260000}"/>
    <cellStyle name="Output 2 2 3 2 2 3" xfId="11258" xr:uid="{00000000-0005-0000-0000-000084260000}"/>
    <cellStyle name="Output 2 2 3 2 3" xfId="7024" xr:uid="{00000000-0005-0000-0000-000085260000}"/>
    <cellStyle name="Output 2 2 3 2 3 2" xfId="11259" xr:uid="{00000000-0005-0000-0000-000086260000}"/>
    <cellStyle name="Output 2 2 3 2 4" xfId="11260" xr:uid="{00000000-0005-0000-0000-000087260000}"/>
    <cellStyle name="Output 2 2 3 3" xfId="7025" xr:uid="{00000000-0005-0000-0000-000088260000}"/>
    <cellStyle name="Output 2 2 3 3 2" xfId="7026" xr:uid="{00000000-0005-0000-0000-000089260000}"/>
    <cellStyle name="Output 2 2 3 3 2 2" xfId="7027" xr:uid="{00000000-0005-0000-0000-00008A260000}"/>
    <cellStyle name="Output 2 2 3 3 2 3" xfId="11261" xr:uid="{00000000-0005-0000-0000-00008B260000}"/>
    <cellStyle name="Output 2 2 3 3 3" xfId="7028" xr:uid="{00000000-0005-0000-0000-00008C260000}"/>
    <cellStyle name="Output 2 2 3 3 3 2" xfId="11262" xr:uid="{00000000-0005-0000-0000-00008D260000}"/>
    <cellStyle name="Output 2 2 3 3 4" xfId="11263" xr:uid="{00000000-0005-0000-0000-00008E260000}"/>
    <cellStyle name="Output 2 2 3 4" xfId="7029" xr:uid="{00000000-0005-0000-0000-00008F260000}"/>
    <cellStyle name="Output 2 2 3 4 2" xfId="7030" xr:uid="{00000000-0005-0000-0000-000090260000}"/>
    <cellStyle name="Output 2 2 3 4 3" xfId="11264" xr:uid="{00000000-0005-0000-0000-000091260000}"/>
    <cellStyle name="Output 2 2 3 5" xfId="7031" xr:uid="{00000000-0005-0000-0000-000092260000}"/>
    <cellStyle name="Output 2 2 3 6" xfId="11265" xr:uid="{00000000-0005-0000-0000-000093260000}"/>
    <cellStyle name="Output 2 2 3_Графикон III.5.2.." xfId="7032" xr:uid="{00000000-0005-0000-0000-000094260000}"/>
    <cellStyle name="Output 2 2 4" xfId="7033" xr:uid="{00000000-0005-0000-0000-000095260000}"/>
    <cellStyle name="Output 2 2 4 2" xfId="7034" xr:uid="{00000000-0005-0000-0000-000096260000}"/>
    <cellStyle name="Output 2 2 4 2 2" xfId="7035" xr:uid="{00000000-0005-0000-0000-000097260000}"/>
    <cellStyle name="Output 2 2 4 2 2 2" xfId="11266" xr:uid="{00000000-0005-0000-0000-000098260000}"/>
    <cellStyle name="Output 2 2 4 2 3" xfId="11267" xr:uid="{00000000-0005-0000-0000-000099260000}"/>
    <cellStyle name="Output 2 2 4 3" xfId="7036" xr:uid="{00000000-0005-0000-0000-00009A260000}"/>
    <cellStyle name="Output 2 2 4 3 2" xfId="11268" xr:uid="{00000000-0005-0000-0000-00009B260000}"/>
    <cellStyle name="Output 2 2 4 4" xfId="11269" xr:uid="{00000000-0005-0000-0000-00009C260000}"/>
    <cellStyle name="Output 2 2 5" xfId="7037" xr:uid="{00000000-0005-0000-0000-00009D260000}"/>
    <cellStyle name="Output 2 2 5 2" xfId="7038" xr:uid="{00000000-0005-0000-0000-00009E260000}"/>
    <cellStyle name="Output 2 2 5 2 2" xfId="7039" xr:uid="{00000000-0005-0000-0000-00009F260000}"/>
    <cellStyle name="Output 2 2 5 2 3" xfId="11270" xr:uid="{00000000-0005-0000-0000-0000A0260000}"/>
    <cellStyle name="Output 2 2 5 3" xfId="7040" xr:uid="{00000000-0005-0000-0000-0000A1260000}"/>
    <cellStyle name="Output 2 2 5 3 2" xfId="11271" xr:uid="{00000000-0005-0000-0000-0000A2260000}"/>
    <cellStyle name="Output 2 2 5 4" xfId="11272" xr:uid="{00000000-0005-0000-0000-0000A3260000}"/>
    <cellStyle name="Output 2 2 6" xfId="7041" xr:uid="{00000000-0005-0000-0000-0000A4260000}"/>
    <cellStyle name="Output 2 2 6 2" xfId="11273" xr:uid="{00000000-0005-0000-0000-0000A5260000}"/>
    <cellStyle name="Output 2 2 6 3" xfId="11274" xr:uid="{00000000-0005-0000-0000-0000A6260000}"/>
    <cellStyle name="Output 2 2 7" xfId="7042" xr:uid="{00000000-0005-0000-0000-0000A7260000}"/>
    <cellStyle name="Output 2 2 8" xfId="11275" xr:uid="{00000000-0005-0000-0000-0000A8260000}"/>
    <cellStyle name="Output 2 2 9" xfId="11276" xr:uid="{00000000-0005-0000-0000-0000A9260000}"/>
    <cellStyle name="Output 2 2_Графикон III.5.2.." xfId="7043" xr:uid="{00000000-0005-0000-0000-0000AA260000}"/>
    <cellStyle name="Output 2 3" xfId="7044" xr:uid="{00000000-0005-0000-0000-0000AB260000}"/>
    <cellStyle name="Output 2 3 2" xfId="7045" xr:uid="{00000000-0005-0000-0000-0000AC260000}"/>
    <cellStyle name="Output 2 3 2 2" xfId="7046" xr:uid="{00000000-0005-0000-0000-0000AD260000}"/>
    <cellStyle name="Output 2 3 2 2 2" xfId="7047" xr:uid="{00000000-0005-0000-0000-0000AE260000}"/>
    <cellStyle name="Output 2 3 2 2 2 2" xfId="11277" xr:uid="{00000000-0005-0000-0000-0000AF260000}"/>
    <cellStyle name="Output 2 3 2 2 3" xfId="11278" xr:uid="{00000000-0005-0000-0000-0000B0260000}"/>
    <cellStyle name="Output 2 3 2 3" xfId="7048" xr:uid="{00000000-0005-0000-0000-0000B1260000}"/>
    <cellStyle name="Output 2 3 2 3 2" xfId="11279" xr:uid="{00000000-0005-0000-0000-0000B2260000}"/>
    <cellStyle name="Output 2 3 2 4" xfId="11280" xr:uid="{00000000-0005-0000-0000-0000B3260000}"/>
    <cellStyle name="Output 2 3 2_Графикон III.5.2.." xfId="7049" xr:uid="{00000000-0005-0000-0000-0000B4260000}"/>
    <cellStyle name="Output 2 3 3" xfId="7050" xr:uid="{00000000-0005-0000-0000-0000B5260000}"/>
    <cellStyle name="Output 2 3 3 2" xfId="7051" xr:uid="{00000000-0005-0000-0000-0000B6260000}"/>
    <cellStyle name="Output 2 3 3 2 2" xfId="7052" xr:uid="{00000000-0005-0000-0000-0000B7260000}"/>
    <cellStyle name="Output 2 3 3 2 2 2" xfId="11281" xr:uid="{00000000-0005-0000-0000-0000B8260000}"/>
    <cellStyle name="Output 2 3 3 2 3" xfId="11282" xr:uid="{00000000-0005-0000-0000-0000B9260000}"/>
    <cellStyle name="Output 2 3 3 3" xfId="7053" xr:uid="{00000000-0005-0000-0000-0000BA260000}"/>
    <cellStyle name="Output 2 3 3 3 2" xfId="11283" xr:uid="{00000000-0005-0000-0000-0000BB260000}"/>
    <cellStyle name="Output 2 3 3 4" xfId="11284" xr:uid="{00000000-0005-0000-0000-0000BC260000}"/>
    <cellStyle name="Output 2 3 4" xfId="7054" xr:uid="{00000000-0005-0000-0000-0000BD260000}"/>
    <cellStyle name="Output 2 3 4 2" xfId="11285" xr:uid="{00000000-0005-0000-0000-0000BE260000}"/>
    <cellStyle name="Output 2 3 4 3" xfId="11286" xr:uid="{00000000-0005-0000-0000-0000BF260000}"/>
    <cellStyle name="Output 2 3 5" xfId="7055" xr:uid="{00000000-0005-0000-0000-0000C0260000}"/>
    <cellStyle name="Output 2 3 5 2" xfId="11287" xr:uid="{00000000-0005-0000-0000-0000C1260000}"/>
    <cellStyle name="Output 2 3 6" xfId="11288" xr:uid="{00000000-0005-0000-0000-0000C2260000}"/>
    <cellStyle name="Output 2 3 7" xfId="11289" xr:uid="{00000000-0005-0000-0000-0000C3260000}"/>
    <cellStyle name="Output 2 3_Графикон III.5.2.." xfId="7056" xr:uid="{00000000-0005-0000-0000-0000C4260000}"/>
    <cellStyle name="Output 2 4" xfId="7057" xr:uid="{00000000-0005-0000-0000-0000C5260000}"/>
    <cellStyle name="Output 2 4 2" xfId="7058" xr:uid="{00000000-0005-0000-0000-0000C6260000}"/>
    <cellStyle name="Output 2 4 2 2" xfId="7059" xr:uid="{00000000-0005-0000-0000-0000C7260000}"/>
    <cellStyle name="Output 2 4 2 2 2" xfId="11290" xr:uid="{00000000-0005-0000-0000-0000C8260000}"/>
    <cellStyle name="Output 2 4 2 3" xfId="11291" xr:uid="{00000000-0005-0000-0000-0000C9260000}"/>
    <cellStyle name="Output 2 4 3" xfId="7060" xr:uid="{00000000-0005-0000-0000-0000CA260000}"/>
    <cellStyle name="Output 2 4 3 2" xfId="7061" xr:uid="{00000000-0005-0000-0000-0000CB260000}"/>
    <cellStyle name="Output 2 4 3 3" xfId="11292" xr:uid="{00000000-0005-0000-0000-0000CC260000}"/>
    <cellStyle name="Output 2 4 4" xfId="11293" xr:uid="{00000000-0005-0000-0000-0000CD260000}"/>
    <cellStyle name="Output 2 4_Графикон III.5.2.." xfId="7062" xr:uid="{00000000-0005-0000-0000-0000CE260000}"/>
    <cellStyle name="Output 2 5" xfId="7063" xr:uid="{00000000-0005-0000-0000-0000CF260000}"/>
    <cellStyle name="Output 2 5 2" xfId="7064" xr:uid="{00000000-0005-0000-0000-0000D0260000}"/>
    <cellStyle name="Output 2 5 2 2" xfId="7065" xr:uid="{00000000-0005-0000-0000-0000D1260000}"/>
    <cellStyle name="Output 2 5 2 2 2" xfId="11294" xr:uid="{00000000-0005-0000-0000-0000D2260000}"/>
    <cellStyle name="Output 2 5 2 3" xfId="11295" xr:uid="{00000000-0005-0000-0000-0000D3260000}"/>
    <cellStyle name="Output 2 5 3" xfId="7066" xr:uid="{00000000-0005-0000-0000-0000D4260000}"/>
    <cellStyle name="Output 2 5 3 2" xfId="11296" xr:uid="{00000000-0005-0000-0000-0000D5260000}"/>
    <cellStyle name="Output 2 5 4" xfId="11297" xr:uid="{00000000-0005-0000-0000-0000D6260000}"/>
    <cellStyle name="Output 2 6" xfId="7067" xr:uid="{00000000-0005-0000-0000-0000D7260000}"/>
    <cellStyle name="Output 2 6 2" xfId="7068" xr:uid="{00000000-0005-0000-0000-0000D8260000}"/>
    <cellStyle name="Output 2 6 2 2" xfId="7069" xr:uid="{00000000-0005-0000-0000-0000D9260000}"/>
    <cellStyle name="Output 2 6 2 3" xfId="11298" xr:uid="{00000000-0005-0000-0000-0000DA260000}"/>
    <cellStyle name="Output 2 6 3" xfId="7070" xr:uid="{00000000-0005-0000-0000-0000DB260000}"/>
    <cellStyle name="Output 2 6 4" xfId="11299" xr:uid="{00000000-0005-0000-0000-0000DC260000}"/>
    <cellStyle name="Output 2 7" xfId="7071" xr:uid="{00000000-0005-0000-0000-0000DD260000}"/>
    <cellStyle name="Output 2 7 2" xfId="11300" xr:uid="{00000000-0005-0000-0000-0000DE260000}"/>
    <cellStyle name="Output 2 8" xfId="7072" xr:uid="{00000000-0005-0000-0000-0000DF260000}"/>
    <cellStyle name="Output 2 8 2" xfId="11301" xr:uid="{00000000-0005-0000-0000-0000E0260000}"/>
    <cellStyle name="Output 2 9" xfId="11302" xr:uid="{00000000-0005-0000-0000-0000E1260000}"/>
    <cellStyle name="Output 2_Графикон III.5.2.." xfId="7073" xr:uid="{00000000-0005-0000-0000-0000E2260000}"/>
    <cellStyle name="Output 20" xfId="11303" xr:uid="{00000000-0005-0000-0000-0000E3260000}"/>
    <cellStyle name="Output 3" xfId="7074" xr:uid="{00000000-0005-0000-0000-0000E4260000}"/>
    <cellStyle name="Output 3 10" xfId="11304" xr:uid="{00000000-0005-0000-0000-0000E5260000}"/>
    <cellStyle name="Output 3 2" xfId="7075" xr:uid="{00000000-0005-0000-0000-0000E6260000}"/>
    <cellStyle name="Output 3 2 2" xfId="7076" xr:uid="{00000000-0005-0000-0000-0000E7260000}"/>
    <cellStyle name="Output 3 2 2 2" xfId="7077" xr:uid="{00000000-0005-0000-0000-0000E8260000}"/>
    <cellStyle name="Output 3 2 2 2 2" xfId="7078" xr:uid="{00000000-0005-0000-0000-0000E9260000}"/>
    <cellStyle name="Output 3 2 2 2 2 2" xfId="7079" xr:uid="{00000000-0005-0000-0000-0000EA260000}"/>
    <cellStyle name="Output 3 2 2 2 2 2 2" xfId="11305" xr:uid="{00000000-0005-0000-0000-0000EB260000}"/>
    <cellStyle name="Output 3 2 2 2 2 3" xfId="11306" xr:uid="{00000000-0005-0000-0000-0000EC260000}"/>
    <cellStyle name="Output 3 2 2 2 3" xfId="7080" xr:uid="{00000000-0005-0000-0000-0000ED260000}"/>
    <cellStyle name="Output 3 2 2 2 3 2" xfId="11307" xr:uid="{00000000-0005-0000-0000-0000EE260000}"/>
    <cellStyle name="Output 3 2 2 2 4" xfId="11308" xr:uid="{00000000-0005-0000-0000-0000EF260000}"/>
    <cellStyle name="Output 3 2 2 2_Графикон III.5.2.." xfId="7081" xr:uid="{00000000-0005-0000-0000-0000F0260000}"/>
    <cellStyle name="Output 3 2 2 3" xfId="7082" xr:uid="{00000000-0005-0000-0000-0000F1260000}"/>
    <cellStyle name="Output 3 2 2 3 2" xfId="7083" xr:uid="{00000000-0005-0000-0000-0000F2260000}"/>
    <cellStyle name="Output 3 2 2 3 2 2" xfId="7084" xr:uid="{00000000-0005-0000-0000-0000F3260000}"/>
    <cellStyle name="Output 3 2 2 3 2 2 2" xfId="11309" xr:uid="{00000000-0005-0000-0000-0000F4260000}"/>
    <cellStyle name="Output 3 2 2 3 2 3" xfId="11310" xr:uid="{00000000-0005-0000-0000-0000F5260000}"/>
    <cellStyle name="Output 3 2 2 3 3" xfId="7085" xr:uid="{00000000-0005-0000-0000-0000F6260000}"/>
    <cellStyle name="Output 3 2 2 3 3 2" xfId="11311" xr:uid="{00000000-0005-0000-0000-0000F7260000}"/>
    <cellStyle name="Output 3 2 2 3 4" xfId="11312" xr:uid="{00000000-0005-0000-0000-0000F8260000}"/>
    <cellStyle name="Output 3 2 2 4" xfId="7086" xr:uid="{00000000-0005-0000-0000-0000F9260000}"/>
    <cellStyle name="Output 3 2 2 4 2" xfId="11313" xr:uid="{00000000-0005-0000-0000-0000FA260000}"/>
    <cellStyle name="Output 3 2 2 4 3" xfId="11314" xr:uid="{00000000-0005-0000-0000-0000FB260000}"/>
    <cellStyle name="Output 3 2 2 5" xfId="7087" xr:uid="{00000000-0005-0000-0000-0000FC260000}"/>
    <cellStyle name="Output 3 2 2 5 2" xfId="11315" xr:uid="{00000000-0005-0000-0000-0000FD260000}"/>
    <cellStyle name="Output 3 2 2 6" xfId="11316" xr:uid="{00000000-0005-0000-0000-0000FE260000}"/>
    <cellStyle name="Output 3 2 2 7" xfId="11317" xr:uid="{00000000-0005-0000-0000-0000FF260000}"/>
    <cellStyle name="Output 3 2 2_Графикон III.5.2.." xfId="7088" xr:uid="{00000000-0005-0000-0000-000000270000}"/>
    <cellStyle name="Output 3 2 3" xfId="7089" xr:uid="{00000000-0005-0000-0000-000001270000}"/>
    <cellStyle name="Output 3 2 3 2" xfId="7090" xr:uid="{00000000-0005-0000-0000-000002270000}"/>
    <cellStyle name="Output 3 2 3 2 2" xfId="7091" xr:uid="{00000000-0005-0000-0000-000003270000}"/>
    <cellStyle name="Output 3 2 3 2 2 2" xfId="11318" xr:uid="{00000000-0005-0000-0000-000004270000}"/>
    <cellStyle name="Output 3 2 3 2 3" xfId="11319" xr:uid="{00000000-0005-0000-0000-000005270000}"/>
    <cellStyle name="Output 3 2 3 3" xfId="7092" xr:uid="{00000000-0005-0000-0000-000006270000}"/>
    <cellStyle name="Output 3 2 3 3 2" xfId="11320" xr:uid="{00000000-0005-0000-0000-000007270000}"/>
    <cellStyle name="Output 3 2 3 4" xfId="11321" xr:uid="{00000000-0005-0000-0000-000008270000}"/>
    <cellStyle name="Output 3 2 3_Графикон III.5.2.." xfId="7093" xr:uid="{00000000-0005-0000-0000-000009270000}"/>
    <cellStyle name="Output 3 2 4" xfId="7094" xr:uid="{00000000-0005-0000-0000-00000A270000}"/>
    <cellStyle name="Output 3 2 4 2" xfId="7095" xr:uid="{00000000-0005-0000-0000-00000B270000}"/>
    <cellStyle name="Output 3 2 4 2 2" xfId="7096" xr:uid="{00000000-0005-0000-0000-00000C270000}"/>
    <cellStyle name="Output 3 2 4 2 2 2" xfId="11322" xr:uid="{00000000-0005-0000-0000-00000D270000}"/>
    <cellStyle name="Output 3 2 4 2 3" xfId="11323" xr:uid="{00000000-0005-0000-0000-00000E270000}"/>
    <cellStyle name="Output 3 2 4 3" xfId="7097" xr:uid="{00000000-0005-0000-0000-00000F270000}"/>
    <cellStyle name="Output 3 2 4 3 2" xfId="11324" xr:uid="{00000000-0005-0000-0000-000010270000}"/>
    <cellStyle name="Output 3 2 4 4" xfId="11325" xr:uid="{00000000-0005-0000-0000-000011270000}"/>
    <cellStyle name="Output 3 2 5" xfId="7098" xr:uid="{00000000-0005-0000-0000-000012270000}"/>
    <cellStyle name="Output 3 2 5 2" xfId="11326" xr:uid="{00000000-0005-0000-0000-000013270000}"/>
    <cellStyle name="Output 3 2 5 3" xfId="11327" xr:uid="{00000000-0005-0000-0000-000014270000}"/>
    <cellStyle name="Output 3 2 6" xfId="7099" xr:uid="{00000000-0005-0000-0000-000015270000}"/>
    <cellStyle name="Output 3 2 6 2" xfId="11328" xr:uid="{00000000-0005-0000-0000-000016270000}"/>
    <cellStyle name="Output 3 2 7" xfId="11329" xr:uid="{00000000-0005-0000-0000-000017270000}"/>
    <cellStyle name="Output 3 2 8" xfId="11330" xr:uid="{00000000-0005-0000-0000-000018270000}"/>
    <cellStyle name="Output 3 2_Графикон III.5.2.." xfId="7100" xr:uid="{00000000-0005-0000-0000-000019270000}"/>
    <cellStyle name="Output 3 3" xfId="7101" xr:uid="{00000000-0005-0000-0000-00001A270000}"/>
    <cellStyle name="Output 3 3 2" xfId="7102" xr:uid="{00000000-0005-0000-0000-00001B270000}"/>
    <cellStyle name="Output 3 3 2 2" xfId="7103" xr:uid="{00000000-0005-0000-0000-00001C270000}"/>
    <cellStyle name="Output 3 3 2 2 2" xfId="7104" xr:uid="{00000000-0005-0000-0000-00001D270000}"/>
    <cellStyle name="Output 3 3 2 2 2 2" xfId="11331" xr:uid="{00000000-0005-0000-0000-00001E270000}"/>
    <cellStyle name="Output 3 3 2 2 3" xfId="11332" xr:uid="{00000000-0005-0000-0000-00001F270000}"/>
    <cellStyle name="Output 3 3 2 3" xfId="7105" xr:uid="{00000000-0005-0000-0000-000020270000}"/>
    <cellStyle name="Output 3 3 2 3 2" xfId="11333" xr:uid="{00000000-0005-0000-0000-000021270000}"/>
    <cellStyle name="Output 3 3 2 4" xfId="11334" xr:uid="{00000000-0005-0000-0000-000022270000}"/>
    <cellStyle name="Output 3 3 2_Графикон III.5.2.." xfId="7106" xr:uid="{00000000-0005-0000-0000-000023270000}"/>
    <cellStyle name="Output 3 3 3" xfId="7107" xr:uid="{00000000-0005-0000-0000-000024270000}"/>
    <cellStyle name="Output 3 3 3 2" xfId="7108" xr:uid="{00000000-0005-0000-0000-000025270000}"/>
    <cellStyle name="Output 3 3 3 2 2" xfId="7109" xr:uid="{00000000-0005-0000-0000-000026270000}"/>
    <cellStyle name="Output 3 3 3 2 2 2" xfId="11335" xr:uid="{00000000-0005-0000-0000-000027270000}"/>
    <cellStyle name="Output 3 3 3 2 3" xfId="11336" xr:uid="{00000000-0005-0000-0000-000028270000}"/>
    <cellStyle name="Output 3 3 3 3" xfId="7110" xr:uid="{00000000-0005-0000-0000-000029270000}"/>
    <cellStyle name="Output 3 3 3 3 2" xfId="11337" xr:uid="{00000000-0005-0000-0000-00002A270000}"/>
    <cellStyle name="Output 3 3 3 4" xfId="11338" xr:uid="{00000000-0005-0000-0000-00002B270000}"/>
    <cellStyle name="Output 3 3 4" xfId="7111" xr:uid="{00000000-0005-0000-0000-00002C270000}"/>
    <cellStyle name="Output 3 3 4 2" xfId="11339" xr:uid="{00000000-0005-0000-0000-00002D270000}"/>
    <cellStyle name="Output 3 3 4 3" xfId="11340" xr:uid="{00000000-0005-0000-0000-00002E270000}"/>
    <cellStyle name="Output 3 3 5" xfId="7112" xr:uid="{00000000-0005-0000-0000-00002F270000}"/>
    <cellStyle name="Output 3 3 5 2" xfId="11341" xr:uid="{00000000-0005-0000-0000-000030270000}"/>
    <cellStyle name="Output 3 3 6" xfId="11342" xr:uid="{00000000-0005-0000-0000-000031270000}"/>
    <cellStyle name="Output 3 3 7" xfId="11343" xr:uid="{00000000-0005-0000-0000-000032270000}"/>
    <cellStyle name="Output 3 3_Графикон III.5.2.." xfId="7113" xr:uid="{00000000-0005-0000-0000-000033270000}"/>
    <cellStyle name="Output 3 4" xfId="7114" xr:uid="{00000000-0005-0000-0000-000034270000}"/>
    <cellStyle name="Output 3 4 2" xfId="7115" xr:uid="{00000000-0005-0000-0000-000035270000}"/>
    <cellStyle name="Output 3 4 2 2" xfId="7116" xr:uid="{00000000-0005-0000-0000-000036270000}"/>
    <cellStyle name="Output 3 4 2 2 2" xfId="11344" xr:uid="{00000000-0005-0000-0000-000037270000}"/>
    <cellStyle name="Output 3 4 2 3" xfId="11345" xr:uid="{00000000-0005-0000-0000-000038270000}"/>
    <cellStyle name="Output 3 4 2 3 2" xfId="11346" xr:uid="{00000000-0005-0000-0000-000039270000}"/>
    <cellStyle name="Output 3 4 2 4" xfId="11347" xr:uid="{00000000-0005-0000-0000-00003A270000}"/>
    <cellStyle name="Output 3 4 2 5" xfId="11348" xr:uid="{00000000-0005-0000-0000-00003B270000}"/>
    <cellStyle name="Output 3 4 3" xfId="7117" xr:uid="{00000000-0005-0000-0000-00003C270000}"/>
    <cellStyle name="Output 3 4 3 2" xfId="7118" xr:uid="{00000000-0005-0000-0000-00003D270000}"/>
    <cellStyle name="Output 3 4 4" xfId="11349" xr:uid="{00000000-0005-0000-0000-00003E270000}"/>
    <cellStyle name="Output 3 4_Графикон III.5.2.." xfId="7119" xr:uid="{00000000-0005-0000-0000-00003F270000}"/>
    <cellStyle name="Output 3 5" xfId="7120" xr:uid="{00000000-0005-0000-0000-000040270000}"/>
    <cellStyle name="Output 3 5 2" xfId="7121" xr:uid="{00000000-0005-0000-0000-000041270000}"/>
    <cellStyle name="Output 3 5 2 2" xfId="7122" xr:uid="{00000000-0005-0000-0000-000042270000}"/>
    <cellStyle name="Output 3 5 2 2 2" xfId="11350" xr:uid="{00000000-0005-0000-0000-000043270000}"/>
    <cellStyle name="Output 3 5 2 3" xfId="11351" xr:uid="{00000000-0005-0000-0000-000044270000}"/>
    <cellStyle name="Output 3 5 3" xfId="7123" xr:uid="{00000000-0005-0000-0000-000045270000}"/>
    <cellStyle name="Output 3 5 3 2" xfId="11352" xr:uid="{00000000-0005-0000-0000-000046270000}"/>
    <cellStyle name="Output 3 5 4" xfId="11353" xr:uid="{00000000-0005-0000-0000-000047270000}"/>
    <cellStyle name="Output 3 6" xfId="7124" xr:uid="{00000000-0005-0000-0000-000048270000}"/>
    <cellStyle name="Output 3 6 2" xfId="7125" xr:uid="{00000000-0005-0000-0000-000049270000}"/>
    <cellStyle name="Output 3 6 2 2" xfId="7126" xr:uid="{00000000-0005-0000-0000-00004A270000}"/>
    <cellStyle name="Output 3 6 2 3" xfId="11354" xr:uid="{00000000-0005-0000-0000-00004B270000}"/>
    <cellStyle name="Output 3 6 3" xfId="7127" xr:uid="{00000000-0005-0000-0000-00004C270000}"/>
    <cellStyle name="Output 3 6 4" xfId="11355" xr:uid="{00000000-0005-0000-0000-00004D270000}"/>
    <cellStyle name="Output 3 7" xfId="7128" xr:uid="{00000000-0005-0000-0000-00004E270000}"/>
    <cellStyle name="Output 3 7 2" xfId="11356" xr:uid="{00000000-0005-0000-0000-00004F270000}"/>
    <cellStyle name="Output 3 7 3" xfId="11357" xr:uid="{00000000-0005-0000-0000-000050270000}"/>
    <cellStyle name="Output 3 8" xfId="7129" xr:uid="{00000000-0005-0000-0000-000051270000}"/>
    <cellStyle name="Output 3 9" xfId="11358" xr:uid="{00000000-0005-0000-0000-000052270000}"/>
    <cellStyle name="Output 3_Графикон III.5.2.." xfId="7130" xr:uid="{00000000-0005-0000-0000-000053270000}"/>
    <cellStyle name="Output 4" xfId="7131" xr:uid="{00000000-0005-0000-0000-000054270000}"/>
    <cellStyle name="Output 4 2" xfId="7132" xr:uid="{00000000-0005-0000-0000-000055270000}"/>
    <cellStyle name="Output 4 2 2" xfId="7133" xr:uid="{00000000-0005-0000-0000-000056270000}"/>
    <cellStyle name="Output 4 2 2 2" xfId="7134" xr:uid="{00000000-0005-0000-0000-000057270000}"/>
    <cellStyle name="Output 4 2 2 2 2" xfId="7135" xr:uid="{00000000-0005-0000-0000-000058270000}"/>
    <cellStyle name="Output 4 2 2 2 2 2" xfId="7136" xr:uid="{00000000-0005-0000-0000-000059270000}"/>
    <cellStyle name="Output 4 2 2 2 2 2 2" xfId="11359" xr:uid="{00000000-0005-0000-0000-00005A270000}"/>
    <cellStyle name="Output 4 2 2 2 2 3" xfId="11360" xr:uid="{00000000-0005-0000-0000-00005B270000}"/>
    <cellStyle name="Output 4 2 2 2 3" xfId="7137" xr:uid="{00000000-0005-0000-0000-00005C270000}"/>
    <cellStyle name="Output 4 2 2 2 3 2" xfId="11361" xr:uid="{00000000-0005-0000-0000-00005D270000}"/>
    <cellStyle name="Output 4 2 2 2 4" xfId="11362" xr:uid="{00000000-0005-0000-0000-00005E270000}"/>
    <cellStyle name="Output 4 2 2 2_Графикон III.5.2.." xfId="7138" xr:uid="{00000000-0005-0000-0000-00005F270000}"/>
    <cellStyle name="Output 4 2 2 3" xfId="7139" xr:uid="{00000000-0005-0000-0000-000060270000}"/>
    <cellStyle name="Output 4 2 2 3 2" xfId="7140" xr:uid="{00000000-0005-0000-0000-000061270000}"/>
    <cellStyle name="Output 4 2 2 3 2 2" xfId="7141" xr:uid="{00000000-0005-0000-0000-000062270000}"/>
    <cellStyle name="Output 4 2 2 3 2 2 2" xfId="11363" xr:uid="{00000000-0005-0000-0000-000063270000}"/>
    <cellStyle name="Output 4 2 2 3 2 3" xfId="11364" xr:uid="{00000000-0005-0000-0000-000064270000}"/>
    <cellStyle name="Output 4 2 2 3 3" xfId="7142" xr:uid="{00000000-0005-0000-0000-000065270000}"/>
    <cellStyle name="Output 4 2 2 3 3 2" xfId="11365" xr:uid="{00000000-0005-0000-0000-000066270000}"/>
    <cellStyle name="Output 4 2 2 3 4" xfId="11366" xr:uid="{00000000-0005-0000-0000-000067270000}"/>
    <cellStyle name="Output 4 2 2 4" xfId="7143" xr:uid="{00000000-0005-0000-0000-000068270000}"/>
    <cellStyle name="Output 4 2 2 4 2" xfId="11367" xr:uid="{00000000-0005-0000-0000-000069270000}"/>
    <cellStyle name="Output 4 2 2 4 3" xfId="11368" xr:uid="{00000000-0005-0000-0000-00006A270000}"/>
    <cellStyle name="Output 4 2 2 5" xfId="7144" xr:uid="{00000000-0005-0000-0000-00006B270000}"/>
    <cellStyle name="Output 4 2 2 5 2" xfId="11369" xr:uid="{00000000-0005-0000-0000-00006C270000}"/>
    <cellStyle name="Output 4 2 2 6" xfId="11370" xr:uid="{00000000-0005-0000-0000-00006D270000}"/>
    <cellStyle name="Output 4 2 2 7" xfId="11371" xr:uid="{00000000-0005-0000-0000-00006E270000}"/>
    <cellStyle name="Output 4 2 2_Графикон III.5.2.." xfId="7145" xr:uid="{00000000-0005-0000-0000-00006F270000}"/>
    <cellStyle name="Output 4 2 3" xfId="7146" xr:uid="{00000000-0005-0000-0000-000070270000}"/>
    <cellStyle name="Output 4 2 3 2" xfId="7147" xr:uid="{00000000-0005-0000-0000-000071270000}"/>
    <cellStyle name="Output 4 2 3 2 2" xfId="7148" xr:uid="{00000000-0005-0000-0000-000072270000}"/>
    <cellStyle name="Output 4 2 3 2 2 2" xfId="11372" xr:uid="{00000000-0005-0000-0000-000073270000}"/>
    <cellStyle name="Output 4 2 3 2 3" xfId="11373" xr:uid="{00000000-0005-0000-0000-000074270000}"/>
    <cellStyle name="Output 4 2 3 3" xfId="7149" xr:uid="{00000000-0005-0000-0000-000075270000}"/>
    <cellStyle name="Output 4 2 3 3 2" xfId="11374" xr:uid="{00000000-0005-0000-0000-000076270000}"/>
    <cellStyle name="Output 4 2 3 4" xfId="11375" xr:uid="{00000000-0005-0000-0000-000077270000}"/>
    <cellStyle name="Output 4 2 3_Графикон III.5.2.." xfId="7150" xr:uid="{00000000-0005-0000-0000-000078270000}"/>
    <cellStyle name="Output 4 2 4" xfId="7151" xr:uid="{00000000-0005-0000-0000-000079270000}"/>
    <cellStyle name="Output 4 2 4 2" xfId="7152" xr:uid="{00000000-0005-0000-0000-00007A270000}"/>
    <cellStyle name="Output 4 2 4 2 2" xfId="7153" xr:uid="{00000000-0005-0000-0000-00007B270000}"/>
    <cellStyle name="Output 4 2 4 2 2 2" xfId="11376" xr:uid="{00000000-0005-0000-0000-00007C270000}"/>
    <cellStyle name="Output 4 2 4 2 3" xfId="11377" xr:uid="{00000000-0005-0000-0000-00007D270000}"/>
    <cellStyle name="Output 4 2 4 3" xfId="7154" xr:uid="{00000000-0005-0000-0000-00007E270000}"/>
    <cellStyle name="Output 4 2 4 3 2" xfId="11378" xr:uid="{00000000-0005-0000-0000-00007F270000}"/>
    <cellStyle name="Output 4 2 4 4" xfId="11379" xr:uid="{00000000-0005-0000-0000-000080270000}"/>
    <cellStyle name="Output 4 2 5" xfId="7155" xr:uid="{00000000-0005-0000-0000-000081270000}"/>
    <cellStyle name="Output 4 2 5 2" xfId="11380" xr:uid="{00000000-0005-0000-0000-000082270000}"/>
    <cellStyle name="Output 4 2 5 3" xfId="11381" xr:uid="{00000000-0005-0000-0000-000083270000}"/>
    <cellStyle name="Output 4 2 6" xfId="7156" xr:uid="{00000000-0005-0000-0000-000084270000}"/>
    <cellStyle name="Output 4 2 6 2" xfId="11382" xr:uid="{00000000-0005-0000-0000-000085270000}"/>
    <cellStyle name="Output 4 2 7" xfId="11383" xr:uid="{00000000-0005-0000-0000-000086270000}"/>
    <cellStyle name="Output 4 2 8" xfId="11384" xr:uid="{00000000-0005-0000-0000-000087270000}"/>
    <cellStyle name="Output 4 2_Графикон III.5.2.." xfId="7157" xr:uid="{00000000-0005-0000-0000-000088270000}"/>
    <cellStyle name="Output 4 3" xfId="7158" xr:uid="{00000000-0005-0000-0000-000089270000}"/>
    <cellStyle name="Output 4 3 2" xfId="7159" xr:uid="{00000000-0005-0000-0000-00008A270000}"/>
    <cellStyle name="Output 4 3 2 2" xfId="7160" xr:uid="{00000000-0005-0000-0000-00008B270000}"/>
    <cellStyle name="Output 4 3 2 2 2" xfId="7161" xr:uid="{00000000-0005-0000-0000-00008C270000}"/>
    <cellStyle name="Output 4 3 2 2 2 2" xfId="11385" xr:uid="{00000000-0005-0000-0000-00008D270000}"/>
    <cellStyle name="Output 4 3 2 2 3" xfId="11386" xr:uid="{00000000-0005-0000-0000-00008E270000}"/>
    <cellStyle name="Output 4 3 2 3" xfId="7162" xr:uid="{00000000-0005-0000-0000-00008F270000}"/>
    <cellStyle name="Output 4 3 2 3 2" xfId="11387" xr:uid="{00000000-0005-0000-0000-000090270000}"/>
    <cellStyle name="Output 4 3 2 4" xfId="11388" xr:uid="{00000000-0005-0000-0000-000091270000}"/>
    <cellStyle name="Output 4 3 2_Графикон III.5.2.." xfId="7163" xr:uid="{00000000-0005-0000-0000-000092270000}"/>
    <cellStyle name="Output 4 3 3" xfId="7164" xr:uid="{00000000-0005-0000-0000-000093270000}"/>
    <cellStyle name="Output 4 3 3 2" xfId="7165" xr:uid="{00000000-0005-0000-0000-000094270000}"/>
    <cellStyle name="Output 4 3 3 2 2" xfId="7166" xr:uid="{00000000-0005-0000-0000-000095270000}"/>
    <cellStyle name="Output 4 3 3 2 2 2" xfId="11389" xr:uid="{00000000-0005-0000-0000-000096270000}"/>
    <cellStyle name="Output 4 3 3 2 3" xfId="11390" xr:uid="{00000000-0005-0000-0000-000097270000}"/>
    <cellStyle name="Output 4 3 3 3" xfId="7167" xr:uid="{00000000-0005-0000-0000-000098270000}"/>
    <cellStyle name="Output 4 3 3 3 2" xfId="11391" xr:uid="{00000000-0005-0000-0000-000099270000}"/>
    <cellStyle name="Output 4 3 3 4" xfId="11392" xr:uid="{00000000-0005-0000-0000-00009A270000}"/>
    <cellStyle name="Output 4 3 4" xfId="7168" xr:uid="{00000000-0005-0000-0000-00009B270000}"/>
    <cellStyle name="Output 4 3 4 2" xfId="11393" xr:uid="{00000000-0005-0000-0000-00009C270000}"/>
    <cellStyle name="Output 4 3 4 3" xfId="11394" xr:uid="{00000000-0005-0000-0000-00009D270000}"/>
    <cellStyle name="Output 4 3 5" xfId="7169" xr:uid="{00000000-0005-0000-0000-00009E270000}"/>
    <cellStyle name="Output 4 3 5 2" xfId="11395" xr:uid="{00000000-0005-0000-0000-00009F270000}"/>
    <cellStyle name="Output 4 3 6" xfId="11396" xr:uid="{00000000-0005-0000-0000-0000A0270000}"/>
    <cellStyle name="Output 4 3 7" xfId="11397" xr:uid="{00000000-0005-0000-0000-0000A1270000}"/>
    <cellStyle name="Output 4 3_Графикон III.5.2.." xfId="7170" xr:uid="{00000000-0005-0000-0000-0000A2270000}"/>
    <cellStyle name="Output 4 4" xfId="7171" xr:uid="{00000000-0005-0000-0000-0000A3270000}"/>
    <cellStyle name="Output 4 4 2" xfId="7172" xr:uid="{00000000-0005-0000-0000-0000A4270000}"/>
    <cellStyle name="Output 4 4 2 2" xfId="7173" xr:uid="{00000000-0005-0000-0000-0000A5270000}"/>
    <cellStyle name="Output 4 4 2 2 2" xfId="11398" xr:uid="{00000000-0005-0000-0000-0000A6270000}"/>
    <cellStyle name="Output 4 4 2 3" xfId="11399" xr:uid="{00000000-0005-0000-0000-0000A7270000}"/>
    <cellStyle name="Output 4 4 3" xfId="7174" xr:uid="{00000000-0005-0000-0000-0000A8270000}"/>
    <cellStyle name="Output 4 4 3 2" xfId="11400" xr:uid="{00000000-0005-0000-0000-0000A9270000}"/>
    <cellStyle name="Output 4 4 4" xfId="11401" xr:uid="{00000000-0005-0000-0000-0000AA270000}"/>
    <cellStyle name="Output 4 4_Графикон III.5.2.." xfId="7175" xr:uid="{00000000-0005-0000-0000-0000AB270000}"/>
    <cellStyle name="Output 4 5" xfId="7176" xr:uid="{00000000-0005-0000-0000-0000AC270000}"/>
    <cellStyle name="Output 4 5 2" xfId="7177" xr:uid="{00000000-0005-0000-0000-0000AD270000}"/>
    <cellStyle name="Output 4 5 2 2" xfId="7178" xr:uid="{00000000-0005-0000-0000-0000AE270000}"/>
    <cellStyle name="Output 4 5 2 2 2" xfId="11402" xr:uid="{00000000-0005-0000-0000-0000AF270000}"/>
    <cellStyle name="Output 4 5 2 3" xfId="11403" xr:uid="{00000000-0005-0000-0000-0000B0270000}"/>
    <cellStyle name="Output 4 5 3" xfId="7179" xr:uid="{00000000-0005-0000-0000-0000B1270000}"/>
    <cellStyle name="Output 4 5 3 2" xfId="11404" xr:uid="{00000000-0005-0000-0000-0000B2270000}"/>
    <cellStyle name="Output 4 5 4" xfId="11405" xr:uid="{00000000-0005-0000-0000-0000B3270000}"/>
    <cellStyle name="Output 4 6" xfId="7180" xr:uid="{00000000-0005-0000-0000-0000B4270000}"/>
    <cellStyle name="Output 4 6 2" xfId="11406" xr:uid="{00000000-0005-0000-0000-0000B5270000}"/>
    <cellStyle name="Output 4 6 3" xfId="11407" xr:uid="{00000000-0005-0000-0000-0000B6270000}"/>
    <cellStyle name="Output 4 7" xfId="7181" xr:uid="{00000000-0005-0000-0000-0000B7270000}"/>
    <cellStyle name="Output 4 7 2" xfId="11408" xr:uid="{00000000-0005-0000-0000-0000B8270000}"/>
    <cellStyle name="Output 4 8" xfId="11409" xr:uid="{00000000-0005-0000-0000-0000B9270000}"/>
    <cellStyle name="Output 4 9" xfId="11410" xr:uid="{00000000-0005-0000-0000-0000BA270000}"/>
    <cellStyle name="Output 4_Графикон III.5.2.." xfId="7182" xr:uid="{00000000-0005-0000-0000-0000BB270000}"/>
    <cellStyle name="Output 5" xfId="7183" xr:uid="{00000000-0005-0000-0000-0000BC270000}"/>
    <cellStyle name="Output 5 2" xfId="7184" xr:uid="{00000000-0005-0000-0000-0000BD270000}"/>
    <cellStyle name="Output 5 2 2" xfId="7185" xr:uid="{00000000-0005-0000-0000-0000BE270000}"/>
    <cellStyle name="Output 5 2 2 2" xfId="7186" xr:uid="{00000000-0005-0000-0000-0000BF270000}"/>
    <cellStyle name="Output 5 2 2 2 2" xfId="7187" xr:uid="{00000000-0005-0000-0000-0000C0270000}"/>
    <cellStyle name="Output 5 2 2 2 2 2" xfId="7188" xr:uid="{00000000-0005-0000-0000-0000C1270000}"/>
    <cellStyle name="Output 5 2 2 2 2 2 2" xfId="11411" xr:uid="{00000000-0005-0000-0000-0000C2270000}"/>
    <cellStyle name="Output 5 2 2 2 2 3" xfId="11412" xr:uid="{00000000-0005-0000-0000-0000C3270000}"/>
    <cellStyle name="Output 5 2 2 2 3" xfId="7189" xr:uid="{00000000-0005-0000-0000-0000C4270000}"/>
    <cellStyle name="Output 5 2 2 2 3 2" xfId="11413" xr:uid="{00000000-0005-0000-0000-0000C5270000}"/>
    <cellStyle name="Output 5 2 2 2 4" xfId="11414" xr:uid="{00000000-0005-0000-0000-0000C6270000}"/>
    <cellStyle name="Output 5 2 2 2_Графикон III.5.2.." xfId="7190" xr:uid="{00000000-0005-0000-0000-0000C7270000}"/>
    <cellStyle name="Output 5 2 2 3" xfId="7191" xr:uid="{00000000-0005-0000-0000-0000C8270000}"/>
    <cellStyle name="Output 5 2 2 3 2" xfId="7192" xr:uid="{00000000-0005-0000-0000-0000C9270000}"/>
    <cellStyle name="Output 5 2 2 3 2 2" xfId="7193" xr:uid="{00000000-0005-0000-0000-0000CA270000}"/>
    <cellStyle name="Output 5 2 2 3 2 2 2" xfId="11415" xr:uid="{00000000-0005-0000-0000-0000CB270000}"/>
    <cellStyle name="Output 5 2 2 3 2 3" xfId="11416" xr:uid="{00000000-0005-0000-0000-0000CC270000}"/>
    <cellStyle name="Output 5 2 2 3 3" xfId="7194" xr:uid="{00000000-0005-0000-0000-0000CD270000}"/>
    <cellStyle name="Output 5 2 2 3 3 2" xfId="11417" xr:uid="{00000000-0005-0000-0000-0000CE270000}"/>
    <cellStyle name="Output 5 2 2 3 4" xfId="11418" xr:uid="{00000000-0005-0000-0000-0000CF270000}"/>
    <cellStyle name="Output 5 2 2 4" xfId="7195" xr:uid="{00000000-0005-0000-0000-0000D0270000}"/>
    <cellStyle name="Output 5 2 2 4 2" xfId="11419" xr:uid="{00000000-0005-0000-0000-0000D1270000}"/>
    <cellStyle name="Output 5 2 2 4 3" xfId="11420" xr:uid="{00000000-0005-0000-0000-0000D2270000}"/>
    <cellStyle name="Output 5 2 2 5" xfId="7196" xr:uid="{00000000-0005-0000-0000-0000D3270000}"/>
    <cellStyle name="Output 5 2 2 5 2" xfId="11421" xr:uid="{00000000-0005-0000-0000-0000D4270000}"/>
    <cellStyle name="Output 5 2 2 6" xfId="11422" xr:uid="{00000000-0005-0000-0000-0000D5270000}"/>
    <cellStyle name="Output 5 2 2 7" xfId="11423" xr:uid="{00000000-0005-0000-0000-0000D6270000}"/>
    <cellStyle name="Output 5 2 2_Графикон III.5.2.." xfId="7197" xr:uid="{00000000-0005-0000-0000-0000D7270000}"/>
    <cellStyle name="Output 5 2 3" xfId="7198" xr:uid="{00000000-0005-0000-0000-0000D8270000}"/>
    <cellStyle name="Output 5 2 3 2" xfId="7199" xr:uid="{00000000-0005-0000-0000-0000D9270000}"/>
    <cellStyle name="Output 5 2 3 2 2" xfId="7200" xr:uid="{00000000-0005-0000-0000-0000DA270000}"/>
    <cellStyle name="Output 5 2 3 2 2 2" xfId="11424" xr:uid="{00000000-0005-0000-0000-0000DB270000}"/>
    <cellStyle name="Output 5 2 3 2 3" xfId="11425" xr:uid="{00000000-0005-0000-0000-0000DC270000}"/>
    <cellStyle name="Output 5 2 3 3" xfId="7201" xr:uid="{00000000-0005-0000-0000-0000DD270000}"/>
    <cellStyle name="Output 5 2 3 3 2" xfId="11426" xr:uid="{00000000-0005-0000-0000-0000DE270000}"/>
    <cellStyle name="Output 5 2 3 4" xfId="11427" xr:uid="{00000000-0005-0000-0000-0000DF270000}"/>
    <cellStyle name="Output 5 2 3_Графикон III.5.2.." xfId="7202" xr:uid="{00000000-0005-0000-0000-0000E0270000}"/>
    <cellStyle name="Output 5 2 4" xfId="7203" xr:uid="{00000000-0005-0000-0000-0000E1270000}"/>
    <cellStyle name="Output 5 2 4 2" xfId="7204" xr:uid="{00000000-0005-0000-0000-0000E2270000}"/>
    <cellStyle name="Output 5 2 4 2 2" xfId="7205" xr:uid="{00000000-0005-0000-0000-0000E3270000}"/>
    <cellStyle name="Output 5 2 4 2 2 2" xfId="11428" xr:uid="{00000000-0005-0000-0000-0000E4270000}"/>
    <cellStyle name="Output 5 2 4 2 3" xfId="11429" xr:uid="{00000000-0005-0000-0000-0000E5270000}"/>
    <cellStyle name="Output 5 2 4 3" xfId="7206" xr:uid="{00000000-0005-0000-0000-0000E6270000}"/>
    <cellStyle name="Output 5 2 4 3 2" xfId="11430" xr:uid="{00000000-0005-0000-0000-0000E7270000}"/>
    <cellStyle name="Output 5 2 4 4" xfId="11431" xr:uid="{00000000-0005-0000-0000-0000E8270000}"/>
    <cellStyle name="Output 5 2 5" xfId="7207" xr:uid="{00000000-0005-0000-0000-0000E9270000}"/>
    <cellStyle name="Output 5 2 5 2" xfId="11432" xr:uid="{00000000-0005-0000-0000-0000EA270000}"/>
    <cellStyle name="Output 5 2 5 3" xfId="11433" xr:uid="{00000000-0005-0000-0000-0000EB270000}"/>
    <cellStyle name="Output 5 2 6" xfId="7208" xr:uid="{00000000-0005-0000-0000-0000EC270000}"/>
    <cellStyle name="Output 5 2 6 2" xfId="11434" xr:uid="{00000000-0005-0000-0000-0000ED270000}"/>
    <cellStyle name="Output 5 2 7" xfId="11435" xr:uid="{00000000-0005-0000-0000-0000EE270000}"/>
    <cellStyle name="Output 5 2 8" xfId="11436" xr:uid="{00000000-0005-0000-0000-0000EF270000}"/>
    <cellStyle name="Output 5 2_Графикон III.5.2.." xfId="7209" xr:uid="{00000000-0005-0000-0000-0000F0270000}"/>
    <cellStyle name="Output 5 3" xfId="7210" xr:uid="{00000000-0005-0000-0000-0000F1270000}"/>
    <cellStyle name="Output 5 3 2" xfId="7211" xr:uid="{00000000-0005-0000-0000-0000F2270000}"/>
    <cellStyle name="Output 5 3 2 2" xfId="7212" xr:uid="{00000000-0005-0000-0000-0000F3270000}"/>
    <cellStyle name="Output 5 3 2 2 2" xfId="7213" xr:uid="{00000000-0005-0000-0000-0000F4270000}"/>
    <cellStyle name="Output 5 3 2 2 2 2" xfId="11437" xr:uid="{00000000-0005-0000-0000-0000F5270000}"/>
    <cellStyle name="Output 5 3 2 2 3" xfId="11438" xr:uid="{00000000-0005-0000-0000-0000F6270000}"/>
    <cellStyle name="Output 5 3 2 3" xfId="7214" xr:uid="{00000000-0005-0000-0000-0000F7270000}"/>
    <cellStyle name="Output 5 3 2 3 2" xfId="11439" xr:uid="{00000000-0005-0000-0000-0000F8270000}"/>
    <cellStyle name="Output 5 3 2 4" xfId="11440" xr:uid="{00000000-0005-0000-0000-0000F9270000}"/>
    <cellStyle name="Output 5 3 2_Графикон III.5.2.." xfId="7215" xr:uid="{00000000-0005-0000-0000-0000FA270000}"/>
    <cellStyle name="Output 5 3 3" xfId="7216" xr:uid="{00000000-0005-0000-0000-0000FB270000}"/>
    <cellStyle name="Output 5 3 3 2" xfId="7217" xr:uid="{00000000-0005-0000-0000-0000FC270000}"/>
    <cellStyle name="Output 5 3 3 2 2" xfId="7218" xr:uid="{00000000-0005-0000-0000-0000FD270000}"/>
    <cellStyle name="Output 5 3 3 2 2 2" xfId="11441" xr:uid="{00000000-0005-0000-0000-0000FE270000}"/>
    <cellStyle name="Output 5 3 3 2 3" xfId="11442" xr:uid="{00000000-0005-0000-0000-0000FF270000}"/>
    <cellStyle name="Output 5 3 3 3" xfId="7219" xr:uid="{00000000-0005-0000-0000-000000280000}"/>
    <cellStyle name="Output 5 3 3 3 2" xfId="11443" xr:uid="{00000000-0005-0000-0000-000001280000}"/>
    <cellStyle name="Output 5 3 3 4" xfId="11444" xr:uid="{00000000-0005-0000-0000-000002280000}"/>
    <cellStyle name="Output 5 3 4" xfId="7220" xr:uid="{00000000-0005-0000-0000-000003280000}"/>
    <cellStyle name="Output 5 3 4 2" xfId="11445" xr:uid="{00000000-0005-0000-0000-000004280000}"/>
    <cellStyle name="Output 5 3 4 3" xfId="11446" xr:uid="{00000000-0005-0000-0000-000005280000}"/>
    <cellStyle name="Output 5 3 5" xfId="7221" xr:uid="{00000000-0005-0000-0000-000006280000}"/>
    <cellStyle name="Output 5 3 5 2" xfId="11447" xr:uid="{00000000-0005-0000-0000-000007280000}"/>
    <cellStyle name="Output 5 3 6" xfId="11448" xr:uid="{00000000-0005-0000-0000-000008280000}"/>
    <cellStyle name="Output 5 3 7" xfId="11449" xr:uid="{00000000-0005-0000-0000-000009280000}"/>
    <cellStyle name="Output 5 3_Графикон III.5.2.." xfId="7222" xr:uid="{00000000-0005-0000-0000-00000A280000}"/>
    <cellStyle name="Output 5 4" xfId="7223" xr:uid="{00000000-0005-0000-0000-00000B280000}"/>
    <cellStyle name="Output 5 4 2" xfId="7224" xr:uid="{00000000-0005-0000-0000-00000C280000}"/>
    <cellStyle name="Output 5 4 2 2" xfId="7225" xr:uid="{00000000-0005-0000-0000-00000D280000}"/>
    <cellStyle name="Output 5 4 2 2 2" xfId="11450" xr:uid="{00000000-0005-0000-0000-00000E280000}"/>
    <cellStyle name="Output 5 4 2 3" xfId="11451" xr:uid="{00000000-0005-0000-0000-00000F280000}"/>
    <cellStyle name="Output 5 4 3" xfId="7226" xr:uid="{00000000-0005-0000-0000-000010280000}"/>
    <cellStyle name="Output 5 4 3 2" xfId="11452" xr:uid="{00000000-0005-0000-0000-000011280000}"/>
    <cellStyle name="Output 5 4 4" xfId="11453" xr:uid="{00000000-0005-0000-0000-000012280000}"/>
    <cellStyle name="Output 5 4_Графикон III.5.2.." xfId="7227" xr:uid="{00000000-0005-0000-0000-000013280000}"/>
    <cellStyle name="Output 5 5" xfId="7228" xr:uid="{00000000-0005-0000-0000-000014280000}"/>
    <cellStyle name="Output 5 5 2" xfId="7229" xr:uid="{00000000-0005-0000-0000-000015280000}"/>
    <cellStyle name="Output 5 5 2 2" xfId="7230" xr:uid="{00000000-0005-0000-0000-000016280000}"/>
    <cellStyle name="Output 5 5 2 2 2" xfId="11454" xr:uid="{00000000-0005-0000-0000-000017280000}"/>
    <cellStyle name="Output 5 5 2 3" xfId="11455" xr:uid="{00000000-0005-0000-0000-000018280000}"/>
    <cellStyle name="Output 5 5 3" xfId="7231" xr:uid="{00000000-0005-0000-0000-000019280000}"/>
    <cellStyle name="Output 5 5 3 2" xfId="11456" xr:uid="{00000000-0005-0000-0000-00001A280000}"/>
    <cellStyle name="Output 5 5 4" xfId="11457" xr:uid="{00000000-0005-0000-0000-00001B280000}"/>
    <cellStyle name="Output 5 6" xfId="7232" xr:uid="{00000000-0005-0000-0000-00001C280000}"/>
    <cellStyle name="Output 5 6 2" xfId="11458" xr:uid="{00000000-0005-0000-0000-00001D280000}"/>
    <cellStyle name="Output 5 6 3" xfId="11459" xr:uid="{00000000-0005-0000-0000-00001E280000}"/>
    <cellStyle name="Output 5 7" xfId="7233" xr:uid="{00000000-0005-0000-0000-00001F280000}"/>
    <cellStyle name="Output 5 7 2" xfId="11460" xr:uid="{00000000-0005-0000-0000-000020280000}"/>
    <cellStyle name="Output 5 8" xfId="11461" xr:uid="{00000000-0005-0000-0000-000021280000}"/>
    <cellStyle name="Output 5 9" xfId="11462" xr:uid="{00000000-0005-0000-0000-000022280000}"/>
    <cellStyle name="Output 5_Графикон III.5.2.." xfId="7234" xr:uid="{00000000-0005-0000-0000-000023280000}"/>
    <cellStyle name="Output 6" xfId="7235" xr:uid="{00000000-0005-0000-0000-000024280000}"/>
    <cellStyle name="Output 6 2" xfId="7236" xr:uid="{00000000-0005-0000-0000-000025280000}"/>
    <cellStyle name="Output 6 2 2" xfId="7237" xr:uid="{00000000-0005-0000-0000-000026280000}"/>
    <cellStyle name="Output 6 2 2 2" xfId="7238" xr:uid="{00000000-0005-0000-0000-000027280000}"/>
    <cellStyle name="Output 6 2 2 2 2" xfId="7239" xr:uid="{00000000-0005-0000-0000-000028280000}"/>
    <cellStyle name="Output 6 2 2 2 2 2" xfId="7240" xr:uid="{00000000-0005-0000-0000-000029280000}"/>
    <cellStyle name="Output 6 2 2 2 2 2 2" xfId="11463" xr:uid="{00000000-0005-0000-0000-00002A280000}"/>
    <cellStyle name="Output 6 2 2 2 2 3" xfId="11464" xr:uid="{00000000-0005-0000-0000-00002B280000}"/>
    <cellStyle name="Output 6 2 2 2 3" xfId="7241" xr:uid="{00000000-0005-0000-0000-00002C280000}"/>
    <cellStyle name="Output 6 2 2 2 3 2" xfId="11465" xr:uid="{00000000-0005-0000-0000-00002D280000}"/>
    <cellStyle name="Output 6 2 2 2 4" xfId="11466" xr:uid="{00000000-0005-0000-0000-00002E280000}"/>
    <cellStyle name="Output 6 2 2 2_Графикон III.5.2.." xfId="7242" xr:uid="{00000000-0005-0000-0000-00002F280000}"/>
    <cellStyle name="Output 6 2 2 3" xfId="7243" xr:uid="{00000000-0005-0000-0000-000030280000}"/>
    <cellStyle name="Output 6 2 2 3 2" xfId="7244" xr:uid="{00000000-0005-0000-0000-000031280000}"/>
    <cellStyle name="Output 6 2 2 3 2 2" xfId="7245" xr:uid="{00000000-0005-0000-0000-000032280000}"/>
    <cellStyle name="Output 6 2 2 3 2 2 2" xfId="11467" xr:uid="{00000000-0005-0000-0000-000033280000}"/>
    <cellStyle name="Output 6 2 2 3 2 3" xfId="11468" xr:uid="{00000000-0005-0000-0000-000034280000}"/>
    <cellStyle name="Output 6 2 2 3 3" xfId="7246" xr:uid="{00000000-0005-0000-0000-000035280000}"/>
    <cellStyle name="Output 6 2 2 3 3 2" xfId="11469" xr:uid="{00000000-0005-0000-0000-000036280000}"/>
    <cellStyle name="Output 6 2 2 3 4" xfId="11470" xr:uid="{00000000-0005-0000-0000-000037280000}"/>
    <cellStyle name="Output 6 2 2 4" xfId="7247" xr:uid="{00000000-0005-0000-0000-000038280000}"/>
    <cellStyle name="Output 6 2 2 4 2" xfId="11471" xr:uid="{00000000-0005-0000-0000-000039280000}"/>
    <cellStyle name="Output 6 2 2 4 3" xfId="11472" xr:uid="{00000000-0005-0000-0000-00003A280000}"/>
    <cellStyle name="Output 6 2 2 5" xfId="7248" xr:uid="{00000000-0005-0000-0000-00003B280000}"/>
    <cellStyle name="Output 6 2 2 5 2" xfId="11473" xr:uid="{00000000-0005-0000-0000-00003C280000}"/>
    <cellStyle name="Output 6 2 2 6" xfId="11474" xr:uid="{00000000-0005-0000-0000-00003D280000}"/>
    <cellStyle name="Output 6 2 2 7" xfId="11475" xr:uid="{00000000-0005-0000-0000-00003E280000}"/>
    <cellStyle name="Output 6 2 2_Графикон III.5.2.." xfId="7249" xr:uid="{00000000-0005-0000-0000-00003F280000}"/>
    <cellStyle name="Output 6 2 3" xfId="7250" xr:uid="{00000000-0005-0000-0000-000040280000}"/>
    <cellStyle name="Output 6 2 3 2" xfId="7251" xr:uid="{00000000-0005-0000-0000-000041280000}"/>
    <cellStyle name="Output 6 2 3 2 2" xfId="7252" xr:uid="{00000000-0005-0000-0000-000042280000}"/>
    <cellStyle name="Output 6 2 3 2 2 2" xfId="11476" xr:uid="{00000000-0005-0000-0000-000043280000}"/>
    <cellStyle name="Output 6 2 3 2 3" xfId="11477" xr:uid="{00000000-0005-0000-0000-000044280000}"/>
    <cellStyle name="Output 6 2 3 3" xfId="7253" xr:uid="{00000000-0005-0000-0000-000045280000}"/>
    <cellStyle name="Output 6 2 3 3 2" xfId="11478" xr:uid="{00000000-0005-0000-0000-000046280000}"/>
    <cellStyle name="Output 6 2 3 4" xfId="11479" xr:uid="{00000000-0005-0000-0000-000047280000}"/>
    <cellStyle name="Output 6 2 3_Графикон III.5.2.." xfId="7254" xr:uid="{00000000-0005-0000-0000-000048280000}"/>
    <cellStyle name="Output 6 2 4" xfId="7255" xr:uid="{00000000-0005-0000-0000-000049280000}"/>
    <cellStyle name="Output 6 2 4 2" xfId="7256" xr:uid="{00000000-0005-0000-0000-00004A280000}"/>
    <cellStyle name="Output 6 2 4 2 2" xfId="7257" xr:uid="{00000000-0005-0000-0000-00004B280000}"/>
    <cellStyle name="Output 6 2 4 2 2 2" xfId="11480" xr:uid="{00000000-0005-0000-0000-00004C280000}"/>
    <cellStyle name="Output 6 2 4 2 3" xfId="11481" xr:uid="{00000000-0005-0000-0000-00004D280000}"/>
    <cellStyle name="Output 6 2 4 3" xfId="7258" xr:uid="{00000000-0005-0000-0000-00004E280000}"/>
    <cellStyle name="Output 6 2 4 3 2" xfId="11482" xr:uid="{00000000-0005-0000-0000-00004F280000}"/>
    <cellStyle name="Output 6 2 4 4" xfId="11483" xr:uid="{00000000-0005-0000-0000-000050280000}"/>
    <cellStyle name="Output 6 2 5" xfId="7259" xr:uid="{00000000-0005-0000-0000-000051280000}"/>
    <cellStyle name="Output 6 2 5 2" xfId="11484" xr:uid="{00000000-0005-0000-0000-000052280000}"/>
    <cellStyle name="Output 6 2 5 3" xfId="11485" xr:uid="{00000000-0005-0000-0000-000053280000}"/>
    <cellStyle name="Output 6 2 6" xfId="7260" xr:uid="{00000000-0005-0000-0000-000054280000}"/>
    <cellStyle name="Output 6 2 6 2" xfId="11486" xr:uid="{00000000-0005-0000-0000-000055280000}"/>
    <cellStyle name="Output 6 2 7" xfId="11487" xr:uid="{00000000-0005-0000-0000-000056280000}"/>
    <cellStyle name="Output 6 2 8" xfId="11488" xr:uid="{00000000-0005-0000-0000-000057280000}"/>
    <cellStyle name="Output 6 2_Графикон III.5.2.." xfId="7261" xr:uid="{00000000-0005-0000-0000-000058280000}"/>
    <cellStyle name="Output 6 3" xfId="7262" xr:uid="{00000000-0005-0000-0000-000059280000}"/>
    <cellStyle name="Output 6 3 2" xfId="7263" xr:uid="{00000000-0005-0000-0000-00005A280000}"/>
    <cellStyle name="Output 6 3 2 2" xfId="7264" xr:uid="{00000000-0005-0000-0000-00005B280000}"/>
    <cellStyle name="Output 6 3 2 2 2" xfId="7265" xr:uid="{00000000-0005-0000-0000-00005C280000}"/>
    <cellStyle name="Output 6 3 2 2 2 2" xfId="11489" xr:uid="{00000000-0005-0000-0000-00005D280000}"/>
    <cellStyle name="Output 6 3 2 2 3" xfId="11490" xr:uid="{00000000-0005-0000-0000-00005E280000}"/>
    <cellStyle name="Output 6 3 2 3" xfId="7266" xr:uid="{00000000-0005-0000-0000-00005F280000}"/>
    <cellStyle name="Output 6 3 2 3 2" xfId="11491" xr:uid="{00000000-0005-0000-0000-000060280000}"/>
    <cellStyle name="Output 6 3 2 4" xfId="11492" xr:uid="{00000000-0005-0000-0000-000061280000}"/>
    <cellStyle name="Output 6 3 2_Графикон III.5.2.." xfId="7267" xr:uid="{00000000-0005-0000-0000-000062280000}"/>
    <cellStyle name="Output 6 3 3" xfId="7268" xr:uid="{00000000-0005-0000-0000-000063280000}"/>
    <cellStyle name="Output 6 3 3 2" xfId="7269" xr:uid="{00000000-0005-0000-0000-000064280000}"/>
    <cellStyle name="Output 6 3 3 2 2" xfId="7270" xr:uid="{00000000-0005-0000-0000-000065280000}"/>
    <cellStyle name="Output 6 3 3 2 2 2" xfId="11493" xr:uid="{00000000-0005-0000-0000-000066280000}"/>
    <cellStyle name="Output 6 3 3 2 3" xfId="11494" xr:uid="{00000000-0005-0000-0000-000067280000}"/>
    <cellStyle name="Output 6 3 3 3" xfId="7271" xr:uid="{00000000-0005-0000-0000-000068280000}"/>
    <cellStyle name="Output 6 3 3 3 2" xfId="11495" xr:uid="{00000000-0005-0000-0000-000069280000}"/>
    <cellStyle name="Output 6 3 3 4" xfId="11496" xr:uid="{00000000-0005-0000-0000-00006A280000}"/>
    <cellStyle name="Output 6 3 4" xfId="7272" xr:uid="{00000000-0005-0000-0000-00006B280000}"/>
    <cellStyle name="Output 6 3 4 2" xfId="11497" xr:uid="{00000000-0005-0000-0000-00006C280000}"/>
    <cellStyle name="Output 6 3 4 3" xfId="11498" xr:uid="{00000000-0005-0000-0000-00006D280000}"/>
    <cellStyle name="Output 6 3 5" xfId="7273" xr:uid="{00000000-0005-0000-0000-00006E280000}"/>
    <cellStyle name="Output 6 3 5 2" xfId="11499" xr:uid="{00000000-0005-0000-0000-00006F280000}"/>
    <cellStyle name="Output 6 3 6" xfId="11500" xr:uid="{00000000-0005-0000-0000-000070280000}"/>
    <cellStyle name="Output 6 3 7" xfId="11501" xr:uid="{00000000-0005-0000-0000-000071280000}"/>
    <cellStyle name="Output 6 3_Графикон III.5.2.." xfId="7274" xr:uid="{00000000-0005-0000-0000-000072280000}"/>
    <cellStyle name="Output 6 4" xfId="7275" xr:uid="{00000000-0005-0000-0000-000073280000}"/>
    <cellStyle name="Output 6 4 2" xfId="7276" xr:uid="{00000000-0005-0000-0000-000074280000}"/>
    <cellStyle name="Output 6 4 2 2" xfId="7277" xr:uid="{00000000-0005-0000-0000-000075280000}"/>
    <cellStyle name="Output 6 4 2 2 2" xfId="11502" xr:uid="{00000000-0005-0000-0000-000076280000}"/>
    <cellStyle name="Output 6 4 2 3" xfId="11503" xr:uid="{00000000-0005-0000-0000-000077280000}"/>
    <cellStyle name="Output 6 4 3" xfId="7278" xr:uid="{00000000-0005-0000-0000-000078280000}"/>
    <cellStyle name="Output 6 4 3 2" xfId="11504" xr:uid="{00000000-0005-0000-0000-000079280000}"/>
    <cellStyle name="Output 6 4 4" xfId="11505" xr:uid="{00000000-0005-0000-0000-00007A280000}"/>
    <cellStyle name="Output 6 4_Графикон III.5.2.." xfId="7279" xr:uid="{00000000-0005-0000-0000-00007B280000}"/>
    <cellStyle name="Output 6 5" xfId="7280" xr:uid="{00000000-0005-0000-0000-00007C280000}"/>
    <cellStyle name="Output 6 5 2" xfId="7281" xr:uid="{00000000-0005-0000-0000-00007D280000}"/>
    <cellStyle name="Output 6 5 2 2" xfId="7282" xr:uid="{00000000-0005-0000-0000-00007E280000}"/>
    <cellStyle name="Output 6 5 2 2 2" xfId="11506" xr:uid="{00000000-0005-0000-0000-00007F280000}"/>
    <cellStyle name="Output 6 5 2 3" xfId="11507" xr:uid="{00000000-0005-0000-0000-000080280000}"/>
    <cellStyle name="Output 6 5 3" xfId="7283" xr:uid="{00000000-0005-0000-0000-000081280000}"/>
    <cellStyle name="Output 6 5 3 2" xfId="11508" xr:uid="{00000000-0005-0000-0000-000082280000}"/>
    <cellStyle name="Output 6 5 4" xfId="11509" xr:uid="{00000000-0005-0000-0000-000083280000}"/>
    <cellStyle name="Output 6 6" xfId="7284" xr:uid="{00000000-0005-0000-0000-000084280000}"/>
    <cellStyle name="Output 6 6 2" xfId="11510" xr:uid="{00000000-0005-0000-0000-000085280000}"/>
    <cellStyle name="Output 6 6 3" xfId="11511" xr:uid="{00000000-0005-0000-0000-000086280000}"/>
    <cellStyle name="Output 6 7" xfId="7285" xr:uid="{00000000-0005-0000-0000-000087280000}"/>
    <cellStyle name="Output 6 7 2" xfId="11512" xr:uid="{00000000-0005-0000-0000-000088280000}"/>
    <cellStyle name="Output 6 8" xfId="11513" xr:uid="{00000000-0005-0000-0000-000089280000}"/>
    <cellStyle name="Output 6 9" xfId="11514" xr:uid="{00000000-0005-0000-0000-00008A280000}"/>
    <cellStyle name="Output 6_Графикон III.5.2.." xfId="7286" xr:uid="{00000000-0005-0000-0000-00008B280000}"/>
    <cellStyle name="Output 7" xfId="7287" xr:uid="{00000000-0005-0000-0000-00008C280000}"/>
    <cellStyle name="Output 7 2" xfId="7288" xr:uid="{00000000-0005-0000-0000-00008D280000}"/>
    <cellStyle name="Output 7 2 2" xfId="7289" xr:uid="{00000000-0005-0000-0000-00008E280000}"/>
    <cellStyle name="Output 7 2 2 2" xfId="7290" xr:uid="{00000000-0005-0000-0000-00008F280000}"/>
    <cellStyle name="Output 7 2 2 2 2" xfId="11515" xr:uid="{00000000-0005-0000-0000-000090280000}"/>
    <cellStyle name="Output 7 2 2 3" xfId="11516" xr:uid="{00000000-0005-0000-0000-000091280000}"/>
    <cellStyle name="Output 7 2 3" xfId="7291" xr:uid="{00000000-0005-0000-0000-000092280000}"/>
    <cellStyle name="Output 7 2 3 2" xfId="11517" xr:uid="{00000000-0005-0000-0000-000093280000}"/>
    <cellStyle name="Output 7 2 4" xfId="11518" xr:uid="{00000000-0005-0000-0000-000094280000}"/>
    <cellStyle name="Output 7 2_Графикон III.5.2.." xfId="7292" xr:uid="{00000000-0005-0000-0000-000095280000}"/>
    <cellStyle name="Output 7 3" xfId="7293" xr:uid="{00000000-0005-0000-0000-000096280000}"/>
    <cellStyle name="Output 7 3 2" xfId="7294" xr:uid="{00000000-0005-0000-0000-000097280000}"/>
    <cellStyle name="Output 7 3 2 2" xfId="7295" xr:uid="{00000000-0005-0000-0000-000098280000}"/>
    <cellStyle name="Output 7 3 2 2 2" xfId="11519" xr:uid="{00000000-0005-0000-0000-000099280000}"/>
    <cellStyle name="Output 7 3 2 3" xfId="11520" xr:uid="{00000000-0005-0000-0000-00009A280000}"/>
    <cellStyle name="Output 7 3 3" xfId="7296" xr:uid="{00000000-0005-0000-0000-00009B280000}"/>
    <cellStyle name="Output 7 3 3 2" xfId="11521" xr:uid="{00000000-0005-0000-0000-00009C280000}"/>
    <cellStyle name="Output 7 3 4" xfId="11522" xr:uid="{00000000-0005-0000-0000-00009D280000}"/>
    <cellStyle name="Output 7 4" xfId="7297" xr:uid="{00000000-0005-0000-0000-00009E280000}"/>
    <cellStyle name="Output 7 4 2" xfId="11523" xr:uid="{00000000-0005-0000-0000-00009F280000}"/>
    <cellStyle name="Output 7 4 3" xfId="11524" xr:uid="{00000000-0005-0000-0000-0000A0280000}"/>
    <cellStyle name="Output 7 5" xfId="7298" xr:uid="{00000000-0005-0000-0000-0000A1280000}"/>
    <cellStyle name="Output 7 5 2" xfId="11525" xr:uid="{00000000-0005-0000-0000-0000A2280000}"/>
    <cellStyle name="Output 7 6" xfId="11526" xr:uid="{00000000-0005-0000-0000-0000A3280000}"/>
    <cellStyle name="Output 7 7" xfId="11527" xr:uid="{00000000-0005-0000-0000-0000A4280000}"/>
    <cellStyle name="Output 7_Графикон III.5.2.." xfId="7299" xr:uid="{00000000-0005-0000-0000-0000A5280000}"/>
    <cellStyle name="Output 8" xfId="7300" xr:uid="{00000000-0005-0000-0000-0000A6280000}"/>
    <cellStyle name="Output 9" xfId="7301" xr:uid="{00000000-0005-0000-0000-0000A7280000}"/>
    <cellStyle name="Output 9 2" xfId="11528" xr:uid="{00000000-0005-0000-0000-0000A8280000}"/>
    <cellStyle name="Percen - Style1" xfId="7302" xr:uid="{00000000-0005-0000-0000-0000A9280000}"/>
    <cellStyle name="Percent" xfId="8422" builtinId="5"/>
    <cellStyle name="Percent [0]" xfId="7303" xr:uid="{00000000-0005-0000-0000-0000AB280000}"/>
    <cellStyle name="Percent [00]" xfId="7304" xr:uid="{00000000-0005-0000-0000-0000AC280000}"/>
    <cellStyle name="Percent [2]" xfId="7305" xr:uid="{00000000-0005-0000-0000-0000AD280000}"/>
    <cellStyle name="Percent 10" xfId="7306" xr:uid="{00000000-0005-0000-0000-0000AE280000}"/>
    <cellStyle name="Percent 10 2" xfId="7307" xr:uid="{00000000-0005-0000-0000-0000AF280000}"/>
    <cellStyle name="Percent 10 2 2" xfId="11529" xr:uid="{00000000-0005-0000-0000-0000B0280000}"/>
    <cellStyle name="Percent 10 3" xfId="11530" xr:uid="{00000000-0005-0000-0000-0000B1280000}"/>
    <cellStyle name="Percent 11" xfId="7308" xr:uid="{00000000-0005-0000-0000-0000B2280000}"/>
    <cellStyle name="Percent 11 2" xfId="7309" xr:uid="{00000000-0005-0000-0000-0000B3280000}"/>
    <cellStyle name="Percent 11 3" xfId="7310" xr:uid="{00000000-0005-0000-0000-0000B4280000}"/>
    <cellStyle name="Percent 12" xfId="7311" xr:uid="{00000000-0005-0000-0000-0000B5280000}"/>
    <cellStyle name="Percent 12 2" xfId="7312" xr:uid="{00000000-0005-0000-0000-0000B6280000}"/>
    <cellStyle name="Percent 12 2 2" xfId="11531" xr:uid="{00000000-0005-0000-0000-0000B7280000}"/>
    <cellStyle name="Percent 12 3" xfId="11532" xr:uid="{00000000-0005-0000-0000-0000B8280000}"/>
    <cellStyle name="Percent 12 4" xfId="11533" xr:uid="{00000000-0005-0000-0000-0000B9280000}"/>
    <cellStyle name="Percent 13" xfId="7313" xr:uid="{00000000-0005-0000-0000-0000BA280000}"/>
    <cellStyle name="Percent 13 2" xfId="7314" xr:uid="{00000000-0005-0000-0000-0000BB280000}"/>
    <cellStyle name="Percent 13 2 2" xfId="11534" xr:uid="{00000000-0005-0000-0000-0000BC280000}"/>
    <cellStyle name="Percent 13 3" xfId="11535" xr:uid="{00000000-0005-0000-0000-0000BD280000}"/>
    <cellStyle name="Percent 13 4" xfId="11536" xr:uid="{00000000-0005-0000-0000-0000BE280000}"/>
    <cellStyle name="Percent 14" xfId="7315" xr:uid="{00000000-0005-0000-0000-0000BF280000}"/>
    <cellStyle name="Percent 14 2" xfId="7316" xr:uid="{00000000-0005-0000-0000-0000C0280000}"/>
    <cellStyle name="Percent 14 2 2" xfId="11537" xr:uid="{00000000-0005-0000-0000-0000C1280000}"/>
    <cellStyle name="Percent 14 3" xfId="11538" xr:uid="{00000000-0005-0000-0000-0000C2280000}"/>
    <cellStyle name="Percent 15" xfId="7317" xr:uid="{00000000-0005-0000-0000-0000C3280000}"/>
    <cellStyle name="Percent 15 2" xfId="7318" xr:uid="{00000000-0005-0000-0000-0000C4280000}"/>
    <cellStyle name="Percent 15 2 2" xfId="11539" xr:uid="{00000000-0005-0000-0000-0000C5280000}"/>
    <cellStyle name="Percent 15 3" xfId="11540" xr:uid="{00000000-0005-0000-0000-0000C6280000}"/>
    <cellStyle name="Percent 16" xfId="7319" xr:uid="{00000000-0005-0000-0000-0000C7280000}"/>
    <cellStyle name="Percent 16 2" xfId="7320" xr:uid="{00000000-0005-0000-0000-0000C8280000}"/>
    <cellStyle name="Percent 16 3" xfId="11541" xr:uid="{00000000-0005-0000-0000-0000C9280000}"/>
    <cellStyle name="Percent 17" xfId="7321" xr:uid="{00000000-0005-0000-0000-0000CA280000}"/>
    <cellStyle name="Percent 17 2" xfId="7322" xr:uid="{00000000-0005-0000-0000-0000CB280000}"/>
    <cellStyle name="Percent 17 3" xfId="11542" xr:uid="{00000000-0005-0000-0000-0000CC280000}"/>
    <cellStyle name="Percent 18" xfId="7323" xr:uid="{00000000-0005-0000-0000-0000CD280000}"/>
    <cellStyle name="Percent 18 2" xfId="7324" xr:uid="{00000000-0005-0000-0000-0000CE280000}"/>
    <cellStyle name="Percent 18 3" xfId="11543" xr:uid="{00000000-0005-0000-0000-0000CF280000}"/>
    <cellStyle name="Percent 19" xfId="7325" xr:uid="{00000000-0005-0000-0000-0000D0280000}"/>
    <cellStyle name="Percent 19 2" xfId="7326" xr:uid="{00000000-0005-0000-0000-0000D1280000}"/>
    <cellStyle name="Percent 19 3" xfId="11544" xr:uid="{00000000-0005-0000-0000-0000D2280000}"/>
    <cellStyle name="Percent 2" xfId="7327" xr:uid="{00000000-0005-0000-0000-0000D3280000}"/>
    <cellStyle name="Percent 2 1" xfId="7328" xr:uid="{00000000-0005-0000-0000-0000D4280000}"/>
    <cellStyle name="Percent 2 2" xfId="7329" xr:uid="{00000000-0005-0000-0000-0000D5280000}"/>
    <cellStyle name="Percent 2 2 2" xfId="7330" xr:uid="{00000000-0005-0000-0000-0000D6280000}"/>
    <cellStyle name="Percent 2 3" xfId="7331" xr:uid="{00000000-0005-0000-0000-0000D7280000}"/>
    <cellStyle name="Percent 2 4" xfId="7332" xr:uid="{00000000-0005-0000-0000-0000D8280000}"/>
    <cellStyle name="Percent 2 5" xfId="7333" xr:uid="{00000000-0005-0000-0000-0000D9280000}"/>
    <cellStyle name="Percent 2 6" xfId="7334" xr:uid="{00000000-0005-0000-0000-0000DA280000}"/>
    <cellStyle name="Percent 2 6 2" xfId="7335" xr:uid="{00000000-0005-0000-0000-0000DB280000}"/>
    <cellStyle name="Percent 2 6 2 2" xfId="11545" xr:uid="{00000000-0005-0000-0000-0000DC280000}"/>
    <cellStyle name="Percent 2 6 3" xfId="11546" xr:uid="{00000000-0005-0000-0000-0000DD280000}"/>
    <cellStyle name="Percent 2 7" xfId="7336" xr:uid="{00000000-0005-0000-0000-0000DE280000}"/>
    <cellStyle name="Percent 2 7 2" xfId="11547" xr:uid="{00000000-0005-0000-0000-0000DF280000}"/>
    <cellStyle name="Percent 2 8" xfId="7337" xr:uid="{00000000-0005-0000-0000-0000E0280000}"/>
    <cellStyle name="Percent 2 8 2" xfId="11548" xr:uid="{00000000-0005-0000-0000-0000E1280000}"/>
    <cellStyle name="Percent 2_A-LD 01-2008" xfId="7338" xr:uid="{00000000-0005-0000-0000-0000E2280000}"/>
    <cellStyle name="Percent 20" xfId="7339" xr:uid="{00000000-0005-0000-0000-0000E3280000}"/>
    <cellStyle name="Percent 20 2" xfId="7340" xr:uid="{00000000-0005-0000-0000-0000E4280000}"/>
    <cellStyle name="Percent 20 3" xfId="11549" xr:uid="{00000000-0005-0000-0000-0000E5280000}"/>
    <cellStyle name="Percent 21" xfId="7341" xr:uid="{00000000-0005-0000-0000-0000E6280000}"/>
    <cellStyle name="Percent 21 2" xfId="7342" xr:uid="{00000000-0005-0000-0000-0000E7280000}"/>
    <cellStyle name="Percent 22" xfId="7343" xr:uid="{00000000-0005-0000-0000-0000E8280000}"/>
    <cellStyle name="Percent 22 2" xfId="7344" xr:uid="{00000000-0005-0000-0000-0000E9280000}"/>
    <cellStyle name="Percent 23" xfId="7345" xr:uid="{00000000-0005-0000-0000-0000EA280000}"/>
    <cellStyle name="Percent 23 2" xfId="7346" xr:uid="{00000000-0005-0000-0000-0000EB280000}"/>
    <cellStyle name="Percent 24" xfId="7347" xr:uid="{00000000-0005-0000-0000-0000EC280000}"/>
    <cellStyle name="Percent 24 2" xfId="7348" xr:uid="{00000000-0005-0000-0000-0000ED280000}"/>
    <cellStyle name="Percent 25" xfId="7349" xr:uid="{00000000-0005-0000-0000-0000EE280000}"/>
    <cellStyle name="Percent 25 2" xfId="7350" xr:uid="{00000000-0005-0000-0000-0000EF280000}"/>
    <cellStyle name="Percent 26" xfId="7351" xr:uid="{00000000-0005-0000-0000-0000F0280000}"/>
    <cellStyle name="Percent 26 2" xfId="7352" xr:uid="{00000000-0005-0000-0000-0000F1280000}"/>
    <cellStyle name="Percent 27" xfId="7353" xr:uid="{00000000-0005-0000-0000-0000F2280000}"/>
    <cellStyle name="Percent 27 2" xfId="7354" xr:uid="{00000000-0005-0000-0000-0000F3280000}"/>
    <cellStyle name="Percent 28" xfId="7355" xr:uid="{00000000-0005-0000-0000-0000F4280000}"/>
    <cellStyle name="Percent 28 2" xfId="7356" xr:uid="{00000000-0005-0000-0000-0000F5280000}"/>
    <cellStyle name="Percent 28 2 2" xfId="7357" xr:uid="{00000000-0005-0000-0000-0000F6280000}"/>
    <cellStyle name="Percent 28 2 2 2" xfId="11550" xr:uid="{00000000-0005-0000-0000-0000F7280000}"/>
    <cellStyle name="Percent 28 2 2 2 2" xfId="11551" xr:uid="{00000000-0005-0000-0000-0000F8280000}"/>
    <cellStyle name="Percent 28 2 2 3" xfId="11552" xr:uid="{00000000-0005-0000-0000-0000F9280000}"/>
    <cellStyle name="Percent 29" xfId="7358" xr:uid="{00000000-0005-0000-0000-0000FA280000}"/>
    <cellStyle name="Percent 3" xfId="7359" xr:uid="{00000000-0005-0000-0000-0000FB280000}"/>
    <cellStyle name="Percent 3 2" xfId="7360" xr:uid="{00000000-0005-0000-0000-0000FC280000}"/>
    <cellStyle name="Percent 3 3" xfId="7361" xr:uid="{00000000-0005-0000-0000-0000FD280000}"/>
    <cellStyle name="Percent 3 3 2" xfId="11553" xr:uid="{00000000-0005-0000-0000-0000FE280000}"/>
    <cellStyle name="Percent 3 4" xfId="11554" xr:uid="{00000000-0005-0000-0000-0000FF280000}"/>
    <cellStyle name="Percent 3 4 2" xfId="11555" xr:uid="{00000000-0005-0000-0000-000000290000}"/>
    <cellStyle name="Percent 30" xfId="7362" xr:uid="{00000000-0005-0000-0000-000001290000}"/>
    <cellStyle name="Percent 31" xfId="7363" xr:uid="{00000000-0005-0000-0000-000002290000}"/>
    <cellStyle name="Percent 32" xfId="7364" xr:uid="{00000000-0005-0000-0000-000003290000}"/>
    <cellStyle name="Percent 33" xfId="7365" xr:uid="{00000000-0005-0000-0000-000004290000}"/>
    <cellStyle name="Percent 34" xfId="7366" xr:uid="{00000000-0005-0000-0000-000005290000}"/>
    <cellStyle name="Percent 35" xfId="7367" xr:uid="{00000000-0005-0000-0000-000006290000}"/>
    <cellStyle name="Percent 36" xfId="7368" xr:uid="{00000000-0005-0000-0000-000007290000}"/>
    <cellStyle name="Percent 37" xfId="7369" xr:uid="{00000000-0005-0000-0000-000008290000}"/>
    <cellStyle name="Percent 38" xfId="7370" xr:uid="{00000000-0005-0000-0000-000009290000}"/>
    <cellStyle name="Percent 39" xfId="7371" xr:uid="{00000000-0005-0000-0000-00000A290000}"/>
    <cellStyle name="Percent 4" xfId="7372" xr:uid="{00000000-0005-0000-0000-00000B290000}"/>
    <cellStyle name="Percent 4 10" xfId="7373" xr:uid="{00000000-0005-0000-0000-00000C290000}"/>
    <cellStyle name="Percent 4 11" xfId="7374" xr:uid="{00000000-0005-0000-0000-00000D290000}"/>
    <cellStyle name="Percent 4 12" xfId="11556" xr:uid="{00000000-0005-0000-0000-00000E290000}"/>
    <cellStyle name="Percent 4 13" xfId="11557" xr:uid="{00000000-0005-0000-0000-00000F290000}"/>
    <cellStyle name="Percent 4 2" xfId="7375" xr:uid="{00000000-0005-0000-0000-000010290000}"/>
    <cellStyle name="Percent 4 2 10" xfId="7376" xr:uid="{00000000-0005-0000-0000-000011290000}"/>
    <cellStyle name="Percent 4 2 11" xfId="11558" xr:uid="{00000000-0005-0000-0000-000012290000}"/>
    <cellStyle name="Percent 4 2 12" xfId="11559" xr:uid="{00000000-0005-0000-0000-000013290000}"/>
    <cellStyle name="Percent 4 2 2" xfId="7377" xr:uid="{00000000-0005-0000-0000-000014290000}"/>
    <cellStyle name="Percent 4 2 2 10" xfId="11560" xr:uid="{00000000-0005-0000-0000-000015290000}"/>
    <cellStyle name="Percent 4 2 2 11" xfId="11561" xr:uid="{00000000-0005-0000-0000-000016290000}"/>
    <cellStyle name="Percent 4 2 2 2" xfId="7378" xr:uid="{00000000-0005-0000-0000-000017290000}"/>
    <cellStyle name="Percent 4 2 2 2 10" xfId="11562" xr:uid="{00000000-0005-0000-0000-000018290000}"/>
    <cellStyle name="Percent 4 2 2 2 2" xfId="7379" xr:uid="{00000000-0005-0000-0000-000019290000}"/>
    <cellStyle name="Percent 4 2 2 2 2 2" xfId="7380" xr:uid="{00000000-0005-0000-0000-00001A290000}"/>
    <cellStyle name="Percent 4 2 2 2 2 2 2" xfId="7381" xr:uid="{00000000-0005-0000-0000-00001B290000}"/>
    <cellStyle name="Percent 4 2 2 2 2 2 3" xfId="7382" xr:uid="{00000000-0005-0000-0000-00001C290000}"/>
    <cellStyle name="Percent 4 2 2 2 2 2 4" xfId="7383" xr:uid="{00000000-0005-0000-0000-00001D290000}"/>
    <cellStyle name="Percent 4 2 2 2 2 2 5" xfId="11563" xr:uid="{00000000-0005-0000-0000-00001E290000}"/>
    <cellStyle name="Percent 4 2 2 2 2 2 6" xfId="11564" xr:uid="{00000000-0005-0000-0000-00001F290000}"/>
    <cellStyle name="Percent 4 2 2 2 2 3" xfId="7384" xr:uid="{00000000-0005-0000-0000-000020290000}"/>
    <cellStyle name="Percent 4 2 2 2 2 3 2" xfId="7385" xr:uid="{00000000-0005-0000-0000-000021290000}"/>
    <cellStyle name="Percent 4 2 2 2 2 3 3" xfId="7386" xr:uid="{00000000-0005-0000-0000-000022290000}"/>
    <cellStyle name="Percent 4 2 2 2 2 3 4" xfId="11565" xr:uid="{00000000-0005-0000-0000-000023290000}"/>
    <cellStyle name="Percent 4 2 2 2 2 4" xfId="7387" xr:uid="{00000000-0005-0000-0000-000024290000}"/>
    <cellStyle name="Percent 4 2 2 2 2 4 2" xfId="7388" xr:uid="{00000000-0005-0000-0000-000025290000}"/>
    <cellStyle name="Percent 4 2 2 2 2 5" xfId="7389" xr:uid="{00000000-0005-0000-0000-000026290000}"/>
    <cellStyle name="Percent 4 2 2 2 2 5 2" xfId="7390" xr:uid="{00000000-0005-0000-0000-000027290000}"/>
    <cellStyle name="Percent 4 2 2 2 2 6" xfId="7391" xr:uid="{00000000-0005-0000-0000-000028290000}"/>
    <cellStyle name="Percent 4 2 2 2 2 7" xfId="7392" xr:uid="{00000000-0005-0000-0000-000029290000}"/>
    <cellStyle name="Percent 4 2 2 2 2 8" xfId="11566" xr:uid="{00000000-0005-0000-0000-00002A290000}"/>
    <cellStyle name="Percent 4 2 2 2 2 9" xfId="11567" xr:uid="{00000000-0005-0000-0000-00002B290000}"/>
    <cellStyle name="Percent 4 2 2 2 3" xfId="7393" xr:uid="{00000000-0005-0000-0000-00002C290000}"/>
    <cellStyle name="Percent 4 2 2 2 3 2" xfId="7394" xr:uid="{00000000-0005-0000-0000-00002D290000}"/>
    <cellStyle name="Percent 4 2 2 2 3 3" xfId="7395" xr:uid="{00000000-0005-0000-0000-00002E290000}"/>
    <cellStyle name="Percent 4 2 2 2 3 4" xfId="7396" xr:uid="{00000000-0005-0000-0000-00002F290000}"/>
    <cellStyle name="Percent 4 2 2 2 3 5" xfId="11568" xr:uid="{00000000-0005-0000-0000-000030290000}"/>
    <cellStyle name="Percent 4 2 2 2 3 6" xfId="11569" xr:uid="{00000000-0005-0000-0000-000031290000}"/>
    <cellStyle name="Percent 4 2 2 2 4" xfId="7397" xr:uid="{00000000-0005-0000-0000-000032290000}"/>
    <cellStyle name="Percent 4 2 2 2 4 2" xfId="7398" xr:uid="{00000000-0005-0000-0000-000033290000}"/>
    <cellStyle name="Percent 4 2 2 2 4 3" xfId="7399" xr:uid="{00000000-0005-0000-0000-000034290000}"/>
    <cellStyle name="Percent 4 2 2 2 4 4" xfId="11570" xr:uid="{00000000-0005-0000-0000-000035290000}"/>
    <cellStyle name="Percent 4 2 2 2 5" xfId="7400" xr:uid="{00000000-0005-0000-0000-000036290000}"/>
    <cellStyle name="Percent 4 2 2 2 5 2" xfId="7401" xr:uid="{00000000-0005-0000-0000-000037290000}"/>
    <cellStyle name="Percent 4 2 2 2 6" xfId="7402" xr:uid="{00000000-0005-0000-0000-000038290000}"/>
    <cellStyle name="Percent 4 2 2 2 6 2" xfId="7403" xr:uid="{00000000-0005-0000-0000-000039290000}"/>
    <cellStyle name="Percent 4 2 2 2 7" xfId="7404" xr:uid="{00000000-0005-0000-0000-00003A290000}"/>
    <cellStyle name="Percent 4 2 2 2 8" xfId="7405" xr:uid="{00000000-0005-0000-0000-00003B290000}"/>
    <cellStyle name="Percent 4 2 2 2 9" xfId="11571" xr:uid="{00000000-0005-0000-0000-00003C290000}"/>
    <cellStyle name="Percent 4 2 2 3" xfId="7406" xr:uid="{00000000-0005-0000-0000-00003D290000}"/>
    <cellStyle name="Percent 4 2 2 3 2" xfId="7407" xr:uid="{00000000-0005-0000-0000-00003E290000}"/>
    <cellStyle name="Percent 4 2 2 3 2 2" xfId="7408" xr:uid="{00000000-0005-0000-0000-00003F290000}"/>
    <cellStyle name="Percent 4 2 2 3 2 3" xfId="7409" xr:uid="{00000000-0005-0000-0000-000040290000}"/>
    <cellStyle name="Percent 4 2 2 3 2 4" xfId="7410" xr:uid="{00000000-0005-0000-0000-000041290000}"/>
    <cellStyle name="Percent 4 2 2 3 2 5" xfId="11572" xr:uid="{00000000-0005-0000-0000-000042290000}"/>
    <cellStyle name="Percent 4 2 2 3 2 6" xfId="11573" xr:uid="{00000000-0005-0000-0000-000043290000}"/>
    <cellStyle name="Percent 4 2 2 3 3" xfId="7411" xr:uid="{00000000-0005-0000-0000-000044290000}"/>
    <cellStyle name="Percent 4 2 2 3 3 2" xfId="7412" xr:uid="{00000000-0005-0000-0000-000045290000}"/>
    <cellStyle name="Percent 4 2 2 3 3 3" xfId="7413" xr:uid="{00000000-0005-0000-0000-000046290000}"/>
    <cellStyle name="Percent 4 2 2 3 3 4" xfId="11574" xr:uid="{00000000-0005-0000-0000-000047290000}"/>
    <cellStyle name="Percent 4 2 2 3 4" xfId="7414" xr:uid="{00000000-0005-0000-0000-000048290000}"/>
    <cellStyle name="Percent 4 2 2 3 4 2" xfId="7415" xr:uid="{00000000-0005-0000-0000-000049290000}"/>
    <cellStyle name="Percent 4 2 2 3 5" xfId="7416" xr:uid="{00000000-0005-0000-0000-00004A290000}"/>
    <cellStyle name="Percent 4 2 2 3 5 2" xfId="7417" xr:uid="{00000000-0005-0000-0000-00004B290000}"/>
    <cellStyle name="Percent 4 2 2 3 6" xfId="7418" xr:uid="{00000000-0005-0000-0000-00004C290000}"/>
    <cellStyle name="Percent 4 2 2 3 7" xfId="7419" xr:uid="{00000000-0005-0000-0000-00004D290000}"/>
    <cellStyle name="Percent 4 2 2 3 8" xfId="11575" xr:uid="{00000000-0005-0000-0000-00004E290000}"/>
    <cellStyle name="Percent 4 2 2 3 9" xfId="11576" xr:uid="{00000000-0005-0000-0000-00004F290000}"/>
    <cellStyle name="Percent 4 2 2 4" xfId="7420" xr:uid="{00000000-0005-0000-0000-000050290000}"/>
    <cellStyle name="Percent 4 2 2 4 2" xfId="7421" xr:uid="{00000000-0005-0000-0000-000051290000}"/>
    <cellStyle name="Percent 4 2 2 4 3" xfId="7422" xr:uid="{00000000-0005-0000-0000-000052290000}"/>
    <cellStyle name="Percent 4 2 2 4 4" xfId="7423" xr:uid="{00000000-0005-0000-0000-000053290000}"/>
    <cellStyle name="Percent 4 2 2 4 5" xfId="11577" xr:uid="{00000000-0005-0000-0000-000054290000}"/>
    <cellStyle name="Percent 4 2 2 4 6" xfId="11578" xr:uid="{00000000-0005-0000-0000-000055290000}"/>
    <cellStyle name="Percent 4 2 2 5" xfId="7424" xr:uid="{00000000-0005-0000-0000-000056290000}"/>
    <cellStyle name="Percent 4 2 2 5 2" xfId="7425" xr:uid="{00000000-0005-0000-0000-000057290000}"/>
    <cellStyle name="Percent 4 2 2 5 3" xfId="7426" xr:uid="{00000000-0005-0000-0000-000058290000}"/>
    <cellStyle name="Percent 4 2 2 5 4" xfId="11579" xr:uid="{00000000-0005-0000-0000-000059290000}"/>
    <cellStyle name="Percent 4 2 2 6" xfId="7427" xr:uid="{00000000-0005-0000-0000-00005A290000}"/>
    <cellStyle name="Percent 4 2 2 6 2" xfId="7428" xr:uid="{00000000-0005-0000-0000-00005B290000}"/>
    <cellStyle name="Percent 4 2 2 7" xfId="7429" xr:uid="{00000000-0005-0000-0000-00005C290000}"/>
    <cellStyle name="Percent 4 2 2 7 2" xfId="7430" xr:uid="{00000000-0005-0000-0000-00005D290000}"/>
    <cellStyle name="Percent 4 2 2 8" xfId="7431" xr:uid="{00000000-0005-0000-0000-00005E290000}"/>
    <cellStyle name="Percent 4 2 2 9" xfId="7432" xr:uid="{00000000-0005-0000-0000-00005F290000}"/>
    <cellStyle name="Percent 4 2 3" xfId="7433" xr:uid="{00000000-0005-0000-0000-000060290000}"/>
    <cellStyle name="Percent 4 2 3 10" xfId="11580" xr:uid="{00000000-0005-0000-0000-000061290000}"/>
    <cellStyle name="Percent 4 2 3 2" xfId="7434" xr:uid="{00000000-0005-0000-0000-000062290000}"/>
    <cellStyle name="Percent 4 2 3 2 2" xfId="7435" xr:uid="{00000000-0005-0000-0000-000063290000}"/>
    <cellStyle name="Percent 4 2 3 2 2 2" xfId="7436" xr:uid="{00000000-0005-0000-0000-000064290000}"/>
    <cellStyle name="Percent 4 2 3 2 2 3" xfId="7437" xr:uid="{00000000-0005-0000-0000-000065290000}"/>
    <cellStyle name="Percent 4 2 3 2 2 4" xfId="7438" xr:uid="{00000000-0005-0000-0000-000066290000}"/>
    <cellStyle name="Percent 4 2 3 2 2 5" xfId="11581" xr:uid="{00000000-0005-0000-0000-000067290000}"/>
    <cellStyle name="Percent 4 2 3 2 2 6" xfId="11582" xr:uid="{00000000-0005-0000-0000-000068290000}"/>
    <cellStyle name="Percent 4 2 3 2 3" xfId="7439" xr:uid="{00000000-0005-0000-0000-000069290000}"/>
    <cellStyle name="Percent 4 2 3 2 3 2" xfId="7440" xr:uid="{00000000-0005-0000-0000-00006A290000}"/>
    <cellStyle name="Percent 4 2 3 2 3 3" xfId="7441" xr:uid="{00000000-0005-0000-0000-00006B290000}"/>
    <cellStyle name="Percent 4 2 3 2 3 4" xfId="11583" xr:uid="{00000000-0005-0000-0000-00006C290000}"/>
    <cellStyle name="Percent 4 2 3 2 4" xfId="7442" xr:uid="{00000000-0005-0000-0000-00006D290000}"/>
    <cellStyle name="Percent 4 2 3 2 4 2" xfId="7443" xr:uid="{00000000-0005-0000-0000-00006E290000}"/>
    <cellStyle name="Percent 4 2 3 2 5" xfId="7444" xr:uid="{00000000-0005-0000-0000-00006F290000}"/>
    <cellStyle name="Percent 4 2 3 2 5 2" xfId="7445" xr:uid="{00000000-0005-0000-0000-000070290000}"/>
    <cellStyle name="Percent 4 2 3 2 6" xfId="7446" xr:uid="{00000000-0005-0000-0000-000071290000}"/>
    <cellStyle name="Percent 4 2 3 2 7" xfId="7447" xr:uid="{00000000-0005-0000-0000-000072290000}"/>
    <cellStyle name="Percent 4 2 3 2 8" xfId="11584" xr:uid="{00000000-0005-0000-0000-000073290000}"/>
    <cellStyle name="Percent 4 2 3 2 9" xfId="11585" xr:uid="{00000000-0005-0000-0000-000074290000}"/>
    <cellStyle name="Percent 4 2 3 3" xfId="7448" xr:uid="{00000000-0005-0000-0000-000075290000}"/>
    <cellStyle name="Percent 4 2 3 3 2" xfId="7449" xr:uid="{00000000-0005-0000-0000-000076290000}"/>
    <cellStyle name="Percent 4 2 3 3 3" xfId="7450" xr:uid="{00000000-0005-0000-0000-000077290000}"/>
    <cellStyle name="Percent 4 2 3 3 4" xfId="7451" xr:uid="{00000000-0005-0000-0000-000078290000}"/>
    <cellStyle name="Percent 4 2 3 3 5" xfId="11586" xr:uid="{00000000-0005-0000-0000-000079290000}"/>
    <cellStyle name="Percent 4 2 3 3 6" xfId="11587" xr:uid="{00000000-0005-0000-0000-00007A290000}"/>
    <cellStyle name="Percent 4 2 3 4" xfId="7452" xr:uid="{00000000-0005-0000-0000-00007B290000}"/>
    <cellStyle name="Percent 4 2 3 4 2" xfId="7453" xr:uid="{00000000-0005-0000-0000-00007C290000}"/>
    <cellStyle name="Percent 4 2 3 4 3" xfId="7454" xr:uid="{00000000-0005-0000-0000-00007D290000}"/>
    <cellStyle name="Percent 4 2 3 4 4" xfId="11588" xr:uid="{00000000-0005-0000-0000-00007E290000}"/>
    <cellStyle name="Percent 4 2 3 5" xfId="7455" xr:uid="{00000000-0005-0000-0000-00007F290000}"/>
    <cellStyle name="Percent 4 2 3 5 2" xfId="7456" xr:uid="{00000000-0005-0000-0000-000080290000}"/>
    <cellStyle name="Percent 4 2 3 6" xfId="7457" xr:uid="{00000000-0005-0000-0000-000081290000}"/>
    <cellStyle name="Percent 4 2 3 6 2" xfId="7458" xr:uid="{00000000-0005-0000-0000-000082290000}"/>
    <cellStyle name="Percent 4 2 3 7" xfId="7459" xr:uid="{00000000-0005-0000-0000-000083290000}"/>
    <cellStyle name="Percent 4 2 3 8" xfId="7460" xr:uid="{00000000-0005-0000-0000-000084290000}"/>
    <cellStyle name="Percent 4 2 3 9" xfId="11589" xr:uid="{00000000-0005-0000-0000-000085290000}"/>
    <cellStyle name="Percent 4 2 4" xfId="7461" xr:uid="{00000000-0005-0000-0000-000086290000}"/>
    <cellStyle name="Percent 4 2 4 2" xfId="7462" xr:uid="{00000000-0005-0000-0000-000087290000}"/>
    <cellStyle name="Percent 4 2 4 2 2" xfId="7463" xr:uid="{00000000-0005-0000-0000-000088290000}"/>
    <cellStyle name="Percent 4 2 4 2 3" xfId="7464" xr:uid="{00000000-0005-0000-0000-000089290000}"/>
    <cellStyle name="Percent 4 2 4 2 4" xfId="7465" xr:uid="{00000000-0005-0000-0000-00008A290000}"/>
    <cellStyle name="Percent 4 2 4 2 5" xfId="11590" xr:uid="{00000000-0005-0000-0000-00008B290000}"/>
    <cellStyle name="Percent 4 2 4 2 6" xfId="11591" xr:uid="{00000000-0005-0000-0000-00008C290000}"/>
    <cellStyle name="Percent 4 2 4 3" xfId="7466" xr:uid="{00000000-0005-0000-0000-00008D290000}"/>
    <cellStyle name="Percent 4 2 4 3 2" xfId="7467" xr:uid="{00000000-0005-0000-0000-00008E290000}"/>
    <cellStyle name="Percent 4 2 4 3 3" xfId="7468" xr:uid="{00000000-0005-0000-0000-00008F290000}"/>
    <cellStyle name="Percent 4 2 4 3 4" xfId="11592" xr:uid="{00000000-0005-0000-0000-000090290000}"/>
    <cellStyle name="Percent 4 2 4 4" xfId="7469" xr:uid="{00000000-0005-0000-0000-000091290000}"/>
    <cellStyle name="Percent 4 2 4 4 2" xfId="7470" xr:uid="{00000000-0005-0000-0000-000092290000}"/>
    <cellStyle name="Percent 4 2 4 5" xfId="7471" xr:uid="{00000000-0005-0000-0000-000093290000}"/>
    <cellStyle name="Percent 4 2 4 5 2" xfId="7472" xr:uid="{00000000-0005-0000-0000-000094290000}"/>
    <cellStyle name="Percent 4 2 4 6" xfId="7473" xr:uid="{00000000-0005-0000-0000-000095290000}"/>
    <cellStyle name="Percent 4 2 4 7" xfId="7474" xr:uid="{00000000-0005-0000-0000-000096290000}"/>
    <cellStyle name="Percent 4 2 4 8" xfId="11593" xr:uid="{00000000-0005-0000-0000-000097290000}"/>
    <cellStyle name="Percent 4 2 4 9" xfId="11594" xr:uid="{00000000-0005-0000-0000-000098290000}"/>
    <cellStyle name="Percent 4 2 5" xfId="7475" xr:uid="{00000000-0005-0000-0000-000099290000}"/>
    <cellStyle name="Percent 4 2 5 2" xfId="7476" xr:uid="{00000000-0005-0000-0000-00009A290000}"/>
    <cellStyle name="Percent 4 2 5 3" xfId="7477" xr:uid="{00000000-0005-0000-0000-00009B290000}"/>
    <cellStyle name="Percent 4 2 5 4" xfId="7478" xr:uid="{00000000-0005-0000-0000-00009C290000}"/>
    <cellStyle name="Percent 4 2 5 5" xfId="11595" xr:uid="{00000000-0005-0000-0000-00009D290000}"/>
    <cellStyle name="Percent 4 2 5 6" xfId="11596" xr:uid="{00000000-0005-0000-0000-00009E290000}"/>
    <cellStyle name="Percent 4 2 6" xfId="7479" xr:uid="{00000000-0005-0000-0000-00009F290000}"/>
    <cellStyle name="Percent 4 2 6 2" xfId="7480" xr:uid="{00000000-0005-0000-0000-0000A0290000}"/>
    <cellStyle name="Percent 4 2 6 3" xfId="7481" xr:uid="{00000000-0005-0000-0000-0000A1290000}"/>
    <cellStyle name="Percent 4 2 6 4" xfId="11597" xr:uid="{00000000-0005-0000-0000-0000A2290000}"/>
    <cellStyle name="Percent 4 2 7" xfId="7482" xr:uid="{00000000-0005-0000-0000-0000A3290000}"/>
    <cellStyle name="Percent 4 2 7 2" xfId="7483" xr:uid="{00000000-0005-0000-0000-0000A4290000}"/>
    <cellStyle name="Percent 4 2 8" xfId="7484" xr:uid="{00000000-0005-0000-0000-0000A5290000}"/>
    <cellStyle name="Percent 4 2 8 2" xfId="7485" xr:uid="{00000000-0005-0000-0000-0000A6290000}"/>
    <cellStyle name="Percent 4 2 9" xfId="7486" xr:uid="{00000000-0005-0000-0000-0000A7290000}"/>
    <cellStyle name="Percent 4 3" xfId="7487" xr:uid="{00000000-0005-0000-0000-0000A8290000}"/>
    <cellStyle name="Percent 4 3 10" xfId="11598" xr:uid="{00000000-0005-0000-0000-0000A9290000}"/>
    <cellStyle name="Percent 4 3 11" xfId="11599" xr:uid="{00000000-0005-0000-0000-0000AA290000}"/>
    <cellStyle name="Percent 4 3 2" xfId="7488" xr:uid="{00000000-0005-0000-0000-0000AB290000}"/>
    <cellStyle name="Percent 4 3 2 10" xfId="11600" xr:uid="{00000000-0005-0000-0000-0000AC290000}"/>
    <cellStyle name="Percent 4 3 2 2" xfId="7489" xr:uid="{00000000-0005-0000-0000-0000AD290000}"/>
    <cellStyle name="Percent 4 3 2 2 2" xfId="7490" xr:uid="{00000000-0005-0000-0000-0000AE290000}"/>
    <cellStyle name="Percent 4 3 2 2 2 2" xfId="7491" xr:uid="{00000000-0005-0000-0000-0000AF290000}"/>
    <cellStyle name="Percent 4 3 2 2 2 3" xfId="7492" xr:uid="{00000000-0005-0000-0000-0000B0290000}"/>
    <cellStyle name="Percent 4 3 2 2 2 4" xfId="7493" xr:uid="{00000000-0005-0000-0000-0000B1290000}"/>
    <cellStyle name="Percent 4 3 2 2 2 5" xfId="11601" xr:uid="{00000000-0005-0000-0000-0000B2290000}"/>
    <cellStyle name="Percent 4 3 2 2 2 6" xfId="11602" xr:uid="{00000000-0005-0000-0000-0000B3290000}"/>
    <cellStyle name="Percent 4 3 2 2 3" xfId="7494" xr:uid="{00000000-0005-0000-0000-0000B4290000}"/>
    <cellStyle name="Percent 4 3 2 2 3 2" xfId="7495" xr:uid="{00000000-0005-0000-0000-0000B5290000}"/>
    <cellStyle name="Percent 4 3 2 2 3 3" xfId="7496" xr:uid="{00000000-0005-0000-0000-0000B6290000}"/>
    <cellStyle name="Percent 4 3 2 2 3 4" xfId="11603" xr:uid="{00000000-0005-0000-0000-0000B7290000}"/>
    <cellStyle name="Percent 4 3 2 2 4" xfId="7497" xr:uid="{00000000-0005-0000-0000-0000B8290000}"/>
    <cellStyle name="Percent 4 3 2 2 4 2" xfId="7498" xr:uid="{00000000-0005-0000-0000-0000B9290000}"/>
    <cellStyle name="Percent 4 3 2 2 5" xfId="7499" xr:uid="{00000000-0005-0000-0000-0000BA290000}"/>
    <cellStyle name="Percent 4 3 2 2 5 2" xfId="7500" xr:uid="{00000000-0005-0000-0000-0000BB290000}"/>
    <cellStyle name="Percent 4 3 2 2 6" xfId="7501" xr:uid="{00000000-0005-0000-0000-0000BC290000}"/>
    <cellStyle name="Percent 4 3 2 2 7" xfId="7502" xr:uid="{00000000-0005-0000-0000-0000BD290000}"/>
    <cellStyle name="Percent 4 3 2 2 8" xfId="11604" xr:uid="{00000000-0005-0000-0000-0000BE290000}"/>
    <cellStyle name="Percent 4 3 2 2 9" xfId="11605" xr:uid="{00000000-0005-0000-0000-0000BF290000}"/>
    <cellStyle name="Percent 4 3 2 3" xfId="7503" xr:uid="{00000000-0005-0000-0000-0000C0290000}"/>
    <cellStyle name="Percent 4 3 2 3 2" xfId="7504" xr:uid="{00000000-0005-0000-0000-0000C1290000}"/>
    <cellStyle name="Percent 4 3 2 3 3" xfId="7505" xr:uid="{00000000-0005-0000-0000-0000C2290000}"/>
    <cellStyle name="Percent 4 3 2 3 4" xfId="7506" xr:uid="{00000000-0005-0000-0000-0000C3290000}"/>
    <cellStyle name="Percent 4 3 2 3 5" xfId="11606" xr:uid="{00000000-0005-0000-0000-0000C4290000}"/>
    <cellStyle name="Percent 4 3 2 3 6" xfId="11607" xr:uid="{00000000-0005-0000-0000-0000C5290000}"/>
    <cellStyle name="Percent 4 3 2 4" xfId="7507" xr:uid="{00000000-0005-0000-0000-0000C6290000}"/>
    <cellStyle name="Percent 4 3 2 4 2" xfId="7508" xr:uid="{00000000-0005-0000-0000-0000C7290000}"/>
    <cellStyle name="Percent 4 3 2 4 3" xfId="7509" xr:uid="{00000000-0005-0000-0000-0000C8290000}"/>
    <cellStyle name="Percent 4 3 2 4 4" xfId="11608" xr:uid="{00000000-0005-0000-0000-0000C9290000}"/>
    <cellStyle name="Percent 4 3 2 5" xfId="7510" xr:uid="{00000000-0005-0000-0000-0000CA290000}"/>
    <cellStyle name="Percent 4 3 2 5 2" xfId="7511" xr:uid="{00000000-0005-0000-0000-0000CB290000}"/>
    <cellStyle name="Percent 4 3 2 6" xfId="7512" xr:uid="{00000000-0005-0000-0000-0000CC290000}"/>
    <cellStyle name="Percent 4 3 2 6 2" xfId="7513" xr:uid="{00000000-0005-0000-0000-0000CD290000}"/>
    <cellStyle name="Percent 4 3 2 7" xfId="7514" xr:uid="{00000000-0005-0000-0000-0000CE290000}"/>
    <cellStyle name="Percent 4 3 2 8" xfId="7515" xr:uid="{00000000-0005-0000-0000-0000CF290000}"/>
    <cellStyle name="Percent 4 3 2 9" xfId="11609" xr:uid="{00000000-0005-0000-0000-0000D0290000}"/>
    <cellStyle name="Percent 4 3 3" xfId="7516" xr:uid="{00000000-0005-0000-0000-0000D1290000}"/>
    <cellStyle name="Percent 4 3 3 2" xfId="7517" xr:uid="{00000000-0005-0000-0000-0000D2290000}"/>
    <cellStyle name="Percent 4 3 3 2 2" xfId="7518" xr:uid="{00000000-0005-0000-0000-0000D3290000}"/>
    <cellStyle name="Percent 4 3 3 2 3" xfId="7519" xr:uid="{00000000-0005-0000-0000-0000D4290000}"/>
    <cellStyle name="Percent 4 3 3 2 4" xfId="7520" xr:uid="{00000000-0005-0000-0000-0000D5290000}"/>
    <cellStyle name="Percent 4 3 3 2 5" xfId="11610" xr:uid="{00000000-0005-0000-0000-0000D6290000}"/>
    <cellStyle name="Percent 4 3 3 2 6" xfId="11611" xr:uid="{00000000-0005-0000-0000-0000D7290000}"/>
    <cellStyle name="Percent 4 3 3 3" xfId="7521" xr:uid="{00000000-0005-0000-0000-0000D8290000}"/>
    <cellStyle name="Percent 4 3 3 3 2" xfId="7522" xr:uid="{00000000-0005-0000-0000-0000D9290000}"/>
    <cellStyle name="Percent 4 3 3 3 3" xfId="7523" xr:uid="{00000000-0005-0000-0000-0000DA290000}"/>
    <cellStyle name="Percent 4 3 3 3 4" xfId="11612" xr:uid="{00000000-0005-0000-0000-0000DB290000}"/>
    <cellStyle name="Percent 4 3 3 4" xfId="7524" xr:uid="{00000000-0005-0000-0000-0000DC290000}"/>
    <cellStyle name="Percent 4 3 3 4 2" xfId="7525" xr:uid="{00000000-0005-0000-0000-0000DD290000}"/>
    <cellStyle name="Percent 4 3 3 5" xfId="7526" xr:uid="{00000000-0005-0000-0000-0000DE290000}"/>
    <cellStyle name="Percent 4 3 3 5 2" xfId="7527" xr:uid="{00000000-0005-0000-0000-0000DF290000}"/>
    <cellStyle name="Percent 4 3 3 6" xfId="7528" xr:uid="{00000000-0005-0000-0000-0000E0290000}"/>
    <cellStyle name="Percent 4 3 3 7" xfId="7529" xr:uid="{00000000-0005-0000-0000-0000E1290000}"/>
    <cellStyle name="Percent 4 3 3 8" xfId="11613" xr:uid="{00000000-0005-0000-0000-0000E2290000}"/>
    <cellStyle name="Percent 4 3 3 9" xfId="11614" xr:uid="{00000000-0005-0000-0000-0000E3290000}"/>
    <cellStyle name="Percent 4 3 4" xfId="7530" xr:uid="{00000000-0005-0000-0000-0000E4290000}"/>
    <cellStyle name="Percent 4 3 4 2" xfId="7531" xr:uid="{00000000-0005-0000-0000-0000E5290000}"/>
    <cellStyle name="Percent 4 3 4 3" xfId="7532" xr:uid="{00000000-0005-0000-0000-0000E6290000}"/>
    <cellStyle name="Percent 4 3 4 4" xfId="7533" xr:uid="{00000000-0005-0000-0000-0000E7290000}"/>
    <cellStyle name="Percent 4 3 4 5" xfId="11615" xr:uid="{00000000-0005-0000-0000-0000E8290000}"/>
    <cellStyle name="Percent 4 3 4 6" xfId="11616" xr:uid="{00000000-0005-0000-0000-0000E9290000}"/>
    <cellStyle name="Percent 4 3 5" xfId="7534" xr:uid="{00000000-0005-0000-0000-0000EA290000}"/>
    <cellStyle name="Percent 4 3 5 2" xfId="7535" xr:uid="{00000000-0005-0000-0000-0000EB290000}"/>
    <cellStyle name="Percent 4 3 5 3" xfId="7536" xr:uid="{00000000-0005-0000-0000-0000EC290000}"/>
    <cellStyle name="Percent 4 3 5 4" xfId="11617" xr:uid="{00000000-0005-0000-0000-0000ED290000}"/>
    <cellStyle name="Percent 4 3 6" xfId="7537" xr:uid="{00000000-0005-0000-0000-0000EE290000}"/>
    <cellStyle name="Percent 4 3 6 2" xfId="7538" xr:uid="{00000000-0005-0000-0000-0000EF290000}"/>
    <cellStyle name="Percent 4 3 7" xfId="7539" xr:uid="{00000000-0005-0000-0000-0000F0290000}"/>
    <cellStyle name="Percent 4 3 7 2" xfId="7540" xr:uid="{00000000-0005-0000-0000-0000F1290000}"/>
    <cellStyle name="Percent 4 3 8" xfId="7541" xr:uid="{00000000-0005-0000-0000-0000F2290000}"/>
    <cellStyle name="Percent 4 3 9" xfId="7542" xr:uid="{00000000-0005-0000-0000-0000F3290000}"/>
    <cellStyle name="Percent 4 4" xfId="7543" xr:uid="{00000000-0005-0000-0000-0000F4290000}"/>
    <cellStyle name="Percent 4 4 10" xfId="11618" xr:uid="{00000000-0005-0000-0000-0000F5290000}"/>
    <cellStyle name="Percent 4 4 2" xfId="7544" xr:uid="{00000000-0005-0000-0000-0000F6290000}"/>
    <cellStyle name="Percent 4 4 2 2" xfId="7545" xr:uid="{00000000-0005-0000-0000-0000F7290000}"/>
    <cellStyle name="Percent 4 4 2 2 2" xfId="7546" xr:uid="{00000000-0005-0000-0000-0000F8290000}"/>
    <cellStyle name="Percent 4 4 2 2 3" xfId="7547" xr:uid="{00000000-0005-0000-0000-0000F9290000}"/>
    <cellStyle name="Percent 4 4 2 2 4" xfId="7548" xr:uid="{00000000-0005-0000-0000-0000FA290000}"/>
    <cellStyle name="Percent 4 4 2 2 5" xfId="11619" xr:uid="{00000000-0005-0000-0000-0000FB290000}"/>
    <cellStyle name="Percent 4 4 2 2 6" xfId="11620" xr:uid="{00000000-0005-0000-0000-0000FC290000}"/>
    <cellStyle name="Percent 4 4 2 3" xfId="7549" xr:uid="{00000000-0005-0000-0000-0000FD290000}"/>
    <cellStyle name="Percent 4 4 2 3 2" xfId="7550" xr:uid="{00000000-0005-0000-0000-0000FE290000}"/>
    <cellStyle name="Percent 4 4 2 3 3" xfId="7551" xr:uid="{00000000-0005-0000-0000-0000FF290000}"/>
    <cellStyle name="Percent 4 4 2 3 4" xfId="11621" xr:uid="{00000000-0005-0000-0000-0000002A0000}"/>
    <cellStyle name="Percent 4 4 2 4" xfId="7552" xr:uid="{00000000-0005-0000-0000-0000012A0000}"/>
    <cellStyle name="Percent 4 4 2 4 2" xfId="7553" xr:uid="{00000000-0005-0000-0000-0000022A0000}"/>
    <cellStyle name="Percent 4 4 2 5" xfId="7554" xr:uid="{00000000-0005-0000-0000-0000032A0000}"/>
    <cellStyle name="Percent 4 4 2 5 2" xfId="7555" xr:uid="{00000000-0005-0000-0000-0000042A0000}"/>
    <cellStyle name="Percent 4 4 2 6" xfId="7556" xr:uid="{00000000-0005-0000-0000-0000052A0000}"/>
    <cellStyle name="Percent 4 4 2 7" xfId="7557" xr:uid="{00000000-0005-0000-0000-0000062A0000}"/>
    <cellStyle name="Percent 4 4 2 8" xfId="11622" xr:uid="{00000000-0005-0000-0000-0000072A0000}"/>
    <cellStyle name="Percent 4 4 2 9" xfId="11623" xr:uid="{00000000-0005-0000-0000-0000082A0000}"/>
    <cellStyle name="Percent 4 4 3" xfId="7558" xr:uid="{00000000-0005-0000-0000-0000092A0000}"/>
    <cellStyle name="Percent 4 4 3 2" xfId="7559" xr:uid="{00000000-0005-0000-0000-00000A2A0000}"/>
    <cellStyle name="Percent 4 4 3 3" xfId="7560" xr:uid="{00000000-0005-0000-0000-00000B2A0000}"/>
    <cellStyle name="Percent 4 4 3 4" xfId="7561" xr:uid="{00000000-0005-0000-0000-00000C2A0000}"/>
    <cellStyle name="Percent 4 4 3 5" xfId="11624" xr:uid="{00000000-0005-0000-0000-00000D2A0000}"/>
    <cellStyle name="Percent 4 4 3 6" xfId="11625" xr:uid="{00000000-0005-0000-0000-00000E2A0000}"/>
    <cellStyle name="Percent 4 4 4" xfId="7562" xr:uid="{00000000-0005-0000-0000-00000F2A0000}"/>
    <cellStyle name="Percent 4 4 4 2" xfId="7563" xr:uid="{00000000-0005-0000-0000-0000102A0000}"/>
    <cellStyle name="Percent 4 4 4 3" xfId="7564" xr:uid="{00000000-0005-0000-0000-0000112A0000}"/>
    <cellStyle name="Percent 4 4 4 4" xfId="11626" xr:uid="{00000000-0005-0000-0000-0000122A0000}"/>
    <cellStyle name="Percent 4 4 5" xfId="7565" xr:uid="{00000000-0005-0000-0000-0000132A0000}"/>
    <cellStyle name="Percent 4 4 5 2" xfId="7566" xr:uid="{00000000-0005-0000-0000-0000142A0000}"/>
    <cellStyle name="Percent 4 4 6" xfId="7567" xr:uid="{00000000-0005-0000-0000-0000152A0000}"/>
    <cellStyle name="Percent 4 4 6 2" xfId="7568" xr:uid="{00000000-0005-0000-0000-0000162A0000}"/>
    <cellStyle name="Percent 4 4 7" xfId="7569" xr:uid="{00000000-0005-0000-0000-0000172A0000}"/>
    <cellStyle name="Percent 4 4 8" xfId="7570" xr:uid="{00000000-0005-0000-0000-0000182A0000}"/>
    <cellStyle name="Percent 4 4 9" xfId="11627" xr:uid="{00000000-0005-0000-0000-0000192A0000}"/>
    <cellStyle name="Percent 4 5" xfId="7571" xr:uid="{00000000-0005-0000-0000-00001A2A0000}"/>
    <cellStyle name="Percent 4 5 2" xfId="7572" xr:uid="{00000000-0005-0000-0000-00001B2A0000}"/>
    <cellStyle name="Percent 4 5 2 2" xfId="7573" xr:uid="{00000000-0005-0000-0000-00001C2A0000}"/>
    <cellStyle name="Percent 4 5 2 3" xfId="7574" xr:uid="{00000000-0005-0000-0000-00001D2A0000}"/>
    <cellStyle name="Percent 4 5 2 4" xfId="7575" xr:uid="{00000000-0005-0000-0000-00001E2A0000}"/>
    <cellStyle name="Percent 4 5 2 5" xfId="11628" xr:uid="{00000000-0005-0000-0000-00001F2A0000}"/>
    <cellStyle name="Percent 4 5 2 6" xfId="11629" xr:uid="{00000000-0005-0000-0000-0000202A0000}"/>
    <cellStyle name="Percent 4 5 3" xfId="7576" xr:uid="{00000000-0005-0000-0000-0000212A0000}"/>
    <cellStyle name="Percent 4 5 3 2" xfId="7577" xr:uid="{00000000-0005-0000-0000-0000222A0000}"/>
    <cellStyle name="Percent 4 5 3 3" xfId="7578" xr:uid="{00000000-0005-0000-0000-0000232A0000}"/>
    <cellStyle name="Percent 4 5 3 4" xfId="11630" xr:uid="{00000000-0005-0000-0000-0000242A0000}"/>
    <cellStyle name="Percent 4 5 4" xfId="7579" xr:uid="{00000000-0005-0000-0000-0000252A0000}"/>
    <cellStyle name="Percent 4 5 4 2" xfId="7580" xr:uid="{00000000-0005-0000-0000-0000262A0000}"/>
    <cellStyle name="Percent 4 5 5" xfId="7581" xr:uid="{00000000-0005-0000-0000-0000272A0000}"/>
    <cellStyle name="Percent 4 5 5 2" xfId="7582" xr:uid="{00000000-0005-0000-0000-0000282A0000}"/>
    <cellStyle name="Percent 4 5 6" xfId="7583" xr:uid="{00000000-0005-0000-0000-0000292A0000}"/>
    <cellStyle name="Percent 4 5 7" xfId="7584" xr:uid="{00000000-0005-0000-0000-00002A2A0000}"/>
    <cellStyle name="Percent 4 5 8" xfId="11631" xr:uid="{00000000-0005-0000-0000-00002B2A0000}"/>
    <cellStyle name="Percent 4 5 9" xfId="11632" xr:uid="{00000000-0005-0000-0000-00002C2A0000}"/>
    <cellStyle name="Percent 4 6" xfId="7585" xr:uid="{00000000-0005-0000-0000-00002D2A0000}"/>
    <cellStyle name="Percent 4 6 2" xfId="7586" xr:uid="{00000000-0005-0000-0000-00002E2A0000}"/>
    <cellStyle name="Percent 4 6 3" xfId="7587" xr:uid="{00000000-0005-0000-0000-00002F2A0000}"/>
    <cellStyle name="Percent 4 6 4" xfId="7588" xr:uid="{00000000-0005-0000-0000-0000302A0000}"/>
    <cellStyle name="Percent 4 6 5" xfId="11633" xr:uid="{00000000-0005-0000-0000-0000312A0000}"/>
    <cellStyle name="Percent 4 6 6" xfId="11634" xr:uid="{00000000-0005-0000-0000-0000322A0000}"/>
    <cellStyle name="Percent 4 7" xfId="7589" xr:uid="{00000000-0005-0000-0000-0000332A0000}"/>
    <cellStyle name="Percent 4 7 2" xfId="7590" xr:uid="{00000000-0005-0000-0000-0000342A0000}"/>
    <cellStyle name="Percent 4 7 3" xfId="7591" xr:uid="{00000000-0005-0000-0000-0000352A0000}"/>
    <cellStyle name="Percent 4 7 4" xfId="7592" xr:uid="{00000000-0005-0000-0000-0000362A0000}"/>
    <cellStyle name="Percent 4 7 5" xfId="11635" xr:uid="{00000000-0005-0000-0000-0000372A0000}"/>
    <cellStyle name="Percent 4 8" xfId="7593" xr:uid="{00000000-0005-0000-0000-0000382A0000}"/>
    <cellStyle name="Percent 4 8 2" xfId="7594" xr:uid="{00000000-0005-0000-0000-0000392A0000}"/>
    <cellStyle name="Percent 4 8 3" xfId="11636" xr:uid="{00000000-0005-0000-0000-00003A2A0000}"/>
    <cellStyle name="Percent 4 9" xfId="7595" xr:uid="{00000000-0005-0000-0000-00003B2A0000}"/>
    <cellStyle name="Percent 4 9 2" xfId="7596" xr:uid="{00000000-0005-0000-0000-00003C2A0000}"/>
    <cellStyle name="Percent 40" xfId="7597" xr:uid="{00000000-0005-0000-0000-00003D2A0000}"/>
    <cellStyle name="Percent 41" xfId="7598" xr:uid="{00000000-0005-0000-0000-00003E2A0000}"/>
    <cellStyle name="Percent 42" xfId="7599" xr:uid="{00000000-0005-0000-0000-00003F2A0000}"/>
    <cellStyle name="Percent 43" xfId="7600" xr:uid="{00000000-0005-0000-0000-0000402A0000}"/>
    <cellStyle name="Percent 44" xfId="7601" xr:uid="{00000000-0005-0000-0000-0000412A0000}"/>
    <cellStyle name="Percent 45" xfId="7602" xr:uid="{00000000-0005-0000-0000-0000422A0000}"/>
    <cellStyle name="Percent 46" xfId="7603" xr:uid="{00000000-0005-0000-0000-0000432A0000}"/>
    <cellStyle name="Percent 47" xfId="7604" xr:uid="{00000000-0005-0000-0000-0000442A0000}"/>
    <cellStyle name="Percent 48" xfId="7605" xr:uid="{00000000-0005-0000-0000-0000452A0000}"/>
    <cellStyle name="Percent 49" xfId="7606" xr:uid="{00000000-0005-0000-0000-0000462A0000}"/>
    <cellStyle name="Percent 5" xfId="7607" xr:uid="{00000000-0005-0000-0000-0000472A0000}"/>
    <cellStyle name="Percent 5 2" xfId="7608" xr:uid="{00000000-0005-0000-0000-0000482A0000}"/>
    <cellStyle name="Percent 5 3" xfId="7609" xr:uid="{00000000-0005-0000-0000-0000492A0000}"/>
    <cellStyle name="Percent 5 4" xfId="11637" xr:uid="{00000000-0005-0000-0000-00004A2A0000}"/>
    <cellStyle name="Percent 50" xfId="11638" xr:uid="{00000000-0005-0000-0000-00004B2A0000}"/>
    <cellStyle name="Percent 51" xfId="11639" xr:uid="{00000000-0005-0000-0000-00004C2A0000}"/>
    <cellStyle name="Percent 52" xfId="11640" xr:uid="{00000000-0005-0000-0000-00004D2A0000}"/>
    <cellStyle name="Percent 53" xfId="11641" xr:uid="{00000000-0005-0000-0000-00004E2A0000}"/>
    <cellStyle name="Percent 54" xfId="11642" xr:uid="{00000000-0005-0000-0000-00004F2A0000}"/>
    <cellStyle name="Percent 55" xfId="11643" xr:uid="{00000000-0005-0000-0000-0000502A0000}"/>
    <cellStyle name="Percent 56" xfId="11644" xr:uid="{00000000-0005-0000-0000-0000512A0000}"/>
    <cellStyle name="Percent 57" xfId="11645" xr:uid="{00000000-0005-0000-0000-0000522A0000}"/>
    <cellStyle name="Percent 58" xfId="11646" xr:uid="{00000000-0005-0000-0000-0000532A0000}"/>
    <cellStyle name="Percent 59" xfId="11647" xr:uid="{00000000-0005-0000-0000-0000542A0000}"/>
    <cellStyle name="Percent 6" xfId="7610" xr:uid="{00000000-0005-0000-0000-0000552A0000}"/>
    <cellStyle name="Percent 6 2" xfId="7611" xr:uid="{00000000-0005-0000-0000-0000562A0000}"/>
    <cellStyle name="Percent 6 2 2" xfId="11648" xr:uid="{00000000-0005-0000-0000-0000572A0000}"/>
    <cellStyle name="Percent 60" xfId="11649" xr:uid="{00000000-0005-0000-0000-0000582A0000}"/>
    <cellStyle name="Percent 61" xfId="11650" xr:uid="{00000000-0005-0000-0000-0000592A0000}"/>
    <cellStyle name="Percent 62" xfId="11651" xr:uid="{00000000-0005-0000-0000-00005A2A0000}"/>
    <cellStyle name="Percent 63" xfId="11652" xr:uid="{00000000-0005-0000-0000-00005B2A0000}"/>
    <cellStyle name="Percent 64" xfId="11653" xr:uid="{00000000-0005-0000-0000-00005C2A0000}"/>
    <cellStyle name="Percent 65" xfId="11654" xr:uid="{00000000-0005-0000-0000-00005D2A0000}"/>
    <cellStyle name="Percent 66" xfId="11655" xr:uid="{00000000-0005-0000-0000-00005E2A0000}"/>
    <cellStyle name="Percent 7" xfId="7612" xr:uid="{00000000-0005-0000-0000-00005F2A0000}"/>
    <cellStyle name="Percent 7 10" xfId="7613" xr:uid="{00000000-0005-0000-0000-0000602A0000}"/>
    <cellStyle name="Percent 7 11" xfId="11656" xr:uid="{00000000-0005-0000-0000-0000612A0000}"/>
    <cellStyle name="Percent 7 12" xfId="11657" xr:uid="{00000000-0005-0000-0000-0000622A0000}"/>
    <cellStyle name="Percent 7 2" xfId="7614" xr:uid="{00000000-0005-0000-0000-0000632A0000}"/>
    <cellStyle name="Percent 7 2 10" xfId="11658" xr:uid="{00000000-0005-0000-0000-0000642A0000}"/>
    <cellStyle name="Percent 7 2 11" xfId="11659" xr:uid="{00000000-0005-0000-0000-0000652A0000}"/>
    <cellStyle name="Percent 7 2 2" xfId="7615" xr:uid="{00000000-0005-0000-0000-0000662A0000}"/>
    <cellStyle name="Percent 7 2 2 10" xfId="11660" xr:uid="{00000000-0005-0000-0000-0000672A0000}"/>
    <cellStyle name="Percent 7 2 2 2" xfId="7616" xr:uid="{00000000-0005-0000-0000-0000682A0000}"/>
    <cellStyle name="Percent 7 2 2 2 2" xfId="7617" xr:uid="{00000000-0005-0000-0000-0000692A0000}"/>
    <cellStyle name="Percent 7 2 2 2 2 2" xfId="7618" xr:uid="{00000000-0005-0000-0000-00006A2A0000}"/>
    <cellStyle name="Percent 7 2 2 2 2 3" xfId="7619" xr:uid="{00000000-0005-0000-0000-00006B2A0000}"/>
    <cellStyle name="Percent 7 2 2 2 2 4" xfId="7620" xr:uid="{00000000-0005-0000-0000-00006C2A0000}"/>
    <cellStyle name="Percent 7 2 2 2 2 5" xfId="11661" xr:uid="{00000000-0005-0000-0000-00006D2A0000}"/>
    <cellStyle name="Percent 7 2 2 2 2 6" xfId="11662" xr:uid="{00000000-0005-0000-0000-00006E2A0000}"/>
    <cellStyle name="Percent 7 2 2 2 3" xfId="7621" xr:uid="{00000000-0005-0000-0000-00006F2A0000}"/>
    <cellStyle name="Percent 7 2 2 2 3 2" xfId="7622" xr:uid="{00000000-0005-0000-0000-0000702A0000}"/>
    <cellStyle name="Percent 7 2 2 2 3 3" xfId="7623" xr:uid="{00000000-0005-0000-0000-0000712A0000}"/>
    <cellStyle name="Percent 7 2 2 2 3 4" xfId="11663" xr:uid="{00000000-0005-0000-0000-0000722A0000}"/>
    <cellStyle name="Percent 7 2 2 2 4" xfId="7624" xr:uid="{00000000-0005-0000-0000-0000732A0000}"/>
    <cellStyle name="Percent 7 2 2 2 4 2" xfId="7625" xr:uid="{00000000-0005-0000-0000-0000742A0000}"/>
    <cellStyle name="Percent 7 2 2 2 5" xfId="7626" xr:uid="{00000000-0005-0000-0000-0000752A0000}"/>
    <cellStyle name="Percent 7 2 2 2 5 2" xfId="7627" xr:uid="{00000000-0005-0000-0000-0000762A0000}"/>
    <cellStyle name="Percent 7 2 2 2 6" xfId="7628" xr:uid="{00000000-0005-0000-0000-0000772A0000}"/>
    <cellStyle name="Percent 7 2 2 2 7" xfId="7629" xr:uid="{00000000-0005-0000-0000-0000782A0000}"/>
    <cellStyle name="Percent 7 2 2 2 8" xfId="11664" xr:uid="{00000000-0005-0000-0000-0000792A0000}"/>
    <cellStyle name="Percent 7 2 2 2 9" xfId="11665" xr:uid="{00000000-0005-0000-0000-00007A2A0000}"/>
    <cellStyle name="Percent 7 2 2 3" xfId="7630" xr:uid="{00000000-0005-0000-0000-00007B2A0000}"/>
    <cellStyle name="Percent 7 2 2 3 2" xfId="7631" xr:uid="{00000000-0005-0000-0000-00007C2A0000}"/>
    <cellStyle name="Percent 7 2 2 3 3" xfId="7632" xr:uid="{00000000-0005-0000-0000-00007D2A0000}"/>
    <cellStyle name="Percent 7 2 2 3 4" xfId="7633" xr:uid="{00000000-0005-0000-0000-00007E2A0000}"/>
    <cellStyle name="Percent 7 2 2 3 5" xfId="11666" xr:uid="{00000000-0005-0000-0000-00007F2A0000}"/>
    <cellStyle name="Percent 7 2 2 3 6" xfId="11667" xr:uid="{00000000-0005-0000-0000-0000802A0000}"/>
    <cellStyle name="Percent 7 2 2 4" xfId="7634" xr:uid="{00000000-0005-0000-0000-0000812A0000}"/>
    <cellStyle name="Percent 7 2 2 4 2" xfId="7635" xr:uid="{00000000-0005-0000-0000-0000822A0000}"/>
    <cellStyle name="Percent 7 2 2 4 3" xfId="7636" xr:uid="{00000000-0005-0000-0000-0000832A0000}"/>
    <cellStyle name="Percent 7 2 2 4 4" xfId="11668" xr:uid="{00000000-0005-0000-0000-0000842A0000}"/>
    <cellStyle name="Percent 7 2 2 5" xfId="7637" xr:uid="{00000000-0005-0000-0000-0000852A0000}"/>
    <cellStyle name="Percent 7 2 2 5 2" xfId="7638" xr:uid="{00000000-0005-0000-0000-0000862A0000}"/>
    <cellStyle name="Percent 7 2 2 6" xfId="7639" xr:uid="{00000000-0005-0000-0000-0000872A0000}"/>
    <cellStyle name="Percent 7 2 2 6 2" xfId="7640" xr:uid="{00000000-0005-0000-0000-0000882A0000}"/>
    <cellStyle name="Percent 7 2 2 7" xfId="7641" xr:uid="{00000000-0005-0000-0000-0000892A0000}"/>
    <cellStyle name="Percent 7 2 2 8" xfId="7642" xr:uid="{00000000-0005-0000-0000-00008A2A0000}"/>
    <cellStyle name="Percent 7 2 2 9" xfId="11669" xr:uid="{00000000-0005-0000-0000-00008B2A0000}"/>
    <cellStyle name="Percent 7 2 3" xfId="7643" xr:uid="{00000000-0005-0000-0000-00008C2A0000}"/>
    <cellStyle name="Percent 7 2 3 2" xfId="7644" xr:uid="{00000000-0005-0000-0000-00008D2A0000}"/>
    <cellStyle name="Percent 7 2 3 2 2" xfId="7645" xr:uid="{00000000-0005-0000-0000-00008E2A0000}"/>
    <cellStyle name="Percent 7 2 3 2 3" xfId="7646" xr:uid="{00000000-0005-0000-0000-00008F2A0000}"/>
    <cellStyle name="Percent 7 2 3 2 4" xfId="7647" xr:uid="{00000000-0005-0000-0000-0000902A0000}"/>
    <cellStyle name="Percent 7 2 3 2 5" xfId="11670" xr:uid="{00000000-0005-0000-0000-0000912A0000}"/>
    <cellStyle name="Percent 7 2 3 2 6" xfId="11671" xr:uid="{00000000-0005-0000-0000-0000922A0000}"/>
    <cellStyle name="Percent 7 2 3 3" xfId="7648" xr:uid="{00000000-0005-0000-0000-0000932A0000}"/>
    <cellStyle name="Percent 7 2 3 3 2" xfId="7649" xr:uid="{00000000-0005-0000-0000-0000942A0000}"/>
    <cellStyle name="Percent 7 2 3 3 3" xfId="7650" xr:uid="{00000000-0005-0000-0000-0000952A0000}"/>
    <cellStyle name="Percent 7 2 3 3 4" xfId="11672" xr:uid="{00000000-0005-0000-0000-0000962A0000}"/>
    <cellStyle name="Percent 7 2 3 4" xfId="7651" xr:uid="{00000000-0005-0000-0000-0000972A0000}"/>
    <cellStyle name="Percent 7 2 3 4 2" xfId="7652" xr:uid="{00000000-0005-0000-0000-0000982A0000}"/>
    <cellStyle name="Percent 7 2 3 5" xfId="7653" xr:uid="{00000000-0005-0000-0000-0000992A0000}"/>
    <cellStyle name="Percent 7 2 3 5 2" xfId="7654" xr:uid="{00000000-0005-0000-0000-00009A2A0000}"/>
    <cellStyle name="Percent 7 2 3 6" xfId="7655" xr:uid="{00000000-0005-0000-0000-00009B2A0000}"/>
    <cellStyle name="Percent 7 2 3 7" xfId="7656" xr:uid="{00000000-0005-0000-0000-00009C2A0000}"/>
    <cellStyle name="Percent 7 2 3 8" xfId="11673" xr:uid="{00000000-0005-0000-0000-00009D2A0000}"/>
    <cellStyle name="Percent 7 2 3 9" xfId="11674" xr:uid="{00000000-0005-0000-0000-00009E2A0000}"/>
    <cellStyle name="Percent 7 2 4" xfId="7657" xr:uid="{00000000-0005-0000-0000-00009F2A0000}"/>
    <cellStyle name="Percent 7 2 4 2" xfId="7658" xr:uid="{00000000-0005-0000-0000-0000A02A0000}"/>
    <cellStyle name="Percent 7 2 4 3" xfId="7659" xr:uid="{00000000-0005-0000-0000-0000A12A0000}"/>
    <cellStyle name="Percent 7 2 4 4" xfId="7660" xr:uid="{00000000-0005-0000-0000-0000A22A0000}"/>
    <cellStyle name="Percent 7 2 4 5" xfId="11675" xr:uid="{00000000-0005-0000-0000-0000A32A0000}"/>
    <cellStyle name="Percent 7 2 4 6" xfId="11676" xr:uid="{00000000-0005-0000-0000-0000A42A0000}"/>
    <cellStyle name="Percent 7 2 5" xfId="7661" xr:uid="{00000000-0005-0000-0000-0000A52A0000}"/>
    <cellStyle name="Percent 7 2 5 2" xfId="7662" xr:uid="{00000000-0005-0000-0000-0000A62A0000}"/>
    <cellStyle name="Percent 7 2 5 3" xfId="7663" xr:uid="{00000000-0005-0000-0000-0000A72A0000}"/>
    <cellStyle name="Percent 7 2 5 4" xfId="11677" xr:uid="{00000000-0005-0000-0000-0000A82A0000}"/>
    <cellStyle name="Percent 7 2 6" xfId="7664" xr:uid="{00000000-0005-0000-0000-0000A92A0000}"/>
    <cellStyle name="Percent 7 2 6 2" xfId="7665" xr:uid="{00000000-0005-0000-0000-0000AA2A0000}"/>
    <cellStyle name="Percent 7 2 7" xfId="7666" xr:uid="{00000000-0005-0000-0000-0000AB2A0000}"/>
    <cellStyle name="Percent 7 2 7 2" xfId="7667" xr:uid="{00000000-0005-0000-0000-0000AC2A0000}"/>
    <cellStyle name="Percent 7 2 8" xfId="7668" xr:uid="{00000000-0005-0000-0000-0000AD2A0000}"/>
    <cellStyle name="Percent 7 2 9" xfId="7669" xr:uid="{00000000-0005-0000-0000-0000AE2A0000}"/>
    <cellStyle name="Percent 7 3" xfId="7670" xr:uid="{00000000-0005-0000-0000-0000AF2A0000}"/>
    <cellStyle name="Percent 7 3 10" xfId="11678" xr:uid="{00000000-0005-0000-0000-0000B02A0000}"/>
    <cellStyle name="Percent 7 3 2" xfId="7671" xr:uid="{00000000-0005-0000-0000-0000B12A0000}"/>
    <cellStyle name="Percent 7 3 2 2" xfId="7672" xr:uid="{00000000-0005-0000-0000-0000B22A0000}"/>
    <cellStyle name="Percent 7 3 2 2 2" xfId="7673" xr:uid="{00000000-0005-0000-0000-0000B32A0000}"/>
    <cellStyle name="Percent 7 3 2 2 3" xfId="7674" xr:uid="{00000000-0005-0000-0000-0000B42A0000}"/>
    <cellStyle name="Percent 7 3 2 2 4" xfId="7675" xr:uid="{00000000-0005-0000-0000-0000B52A0000}"/>
    <cellStyle name="Percent 7 3 2 2 5" xfId="11679" xr:uid="{00000000-0005-0000-0000-0000B62A0000}"/>
    <cellStyle name="Percent 7 3 2 2 6" xfId="11680" xr:uid="{00000000-0005-0000-0000-0000B72A0000}"/>
    <cellStyle name="Percent 7 3 2 3" xfId="7676" xr:uid="{00000000-0005-0000-0000-0000B82A0000}"/>
    <cellStyle name="Percent 7 3 2 3 2" xfId="7677" xr:uid="{00000000-0005-0000-0000-0000B92A0000}"/>
    <cellStyle name="Percent 7 3 2 3 3" xfId="7678" xr:uid="{00000000-0005-0000-0000-0000BA2A0000}"/>
    <cellStyle name="Percent 7 3 2 3 4" xfId="11681" xr:uid="{00000000-0005-0000-0000-0000BB2A0000}"/>
    <cellStyle name="Percent 7 3 2 4" xfId="7679" xr:uid="{00000000-0005-0000-0000-0000BC2A0000}"/>
    <cellStyle name="Percent 7 3 2 4 2" xfId="7680" xr:uid="{00000000-0005-0000-0000-0000BD2A0000}"/>
    <cellStyle name="Percent 7 3 2 5" xfId="7681" xr:uid="{00000000-0005-0000-0000-0000BE2A0000}"/>
    <cellStyle name="Percent 7 3 2 5 2" xfId="7682" xr:uid="{00000000-0005-0000-0000-0000BF2A0000}"/>
    <cellStyle name="Percent 7 3 2 6" xfId="7683" xr:uid="{00000000-0005-0000-0000-0000C02A0000}"/>
    <cellStyle name="Percent 7 3 2 7" xfId="7684" xr:uid="{00000000-0005-0000-0000-0000C12A0000}"/>
    <cellStyle name="Percent 7 3 2 8" xfId="11682" xr:uid="{00000000-0005-0000-0000-0000C22A0000}"/>
    <cellStyle name="Percent 7 3 2 9" xfId="11683" xr:uid="{00000000-0005-0000-0000-0000C32A0000}"/>
    <cellStyle name="Percent 7 3 3" xfId="7685" xr:uid="{00000000-0005-0000-0000-0000C42A0000}"/>
    <cellStyle name="Percent 7 3 3 2" xfId="7686" xr:uid="{00000000-0005-0000-0000-0000C52A0000}"/>
    <cellStyle name="Percent 7 3 3 3" xfId="7687" xr:uid="{00000000-0005-0000-0000-0000C62A0000}"/>
    <cellStyle name="Percent 7 3 3 4" xfId="7688" xr:uid="{00000000-0005-0000-0000-0000C72A0000}"/>
    <cellStyle name="Percent 7 3 3 5" xfId="11684" xr:uid="{00000000-0005-0000-0000-0000C82A0000}"/>
    <cellStyle name="Percent 7 3 3 6" xfId="11685" xr:uid="{00000000-0005-0000-0000-0000C92A0000}"/>
    <cellStyle name="Percent 7 3 4" xfId="7689" xr:uid="{00000000-0005-0000-0000-0000CA2A0000}"/>
    <cellStyle name="Percent 7 3 4 2" xfId="7690" xr:uid="{00000000-0005-0000-0000-0000CB2A0000}"/>
    <cellStyle name="Percent 7 3 4 3" xfId="7691" xr:uid="{00000000-0005-0000-0000-0000CC2A0000}"/>
    <cellStyle name="Percent 7 3 4 4" xfId="11686" xr:uid="{00000000-0005-0000-0000-0000CD2A0000}"/>
    <cellStyle name="Percent 7 3 5" xfId="7692" xr:uid="{00000000-0005-0000-0000-0000CE2A0000}"/>
    <cellStyle name="Percent 7 3 5 2" xfId="7693" xr:uid="{00000000-0005-0000-0000-0000CF2A0000}"/>
    <cellStyle name="Percent 7 3 6" xfId="7694" xr:uid="{00000000-0005-0000-0000-0000D02A0000}"/>
    <cellStyle name="Percent 7 3 6 2" xfId="7695" xr:uid="{00000000-0005-0000-0000-0000D12A0000}"/>
    <cellStyle name="Percent 7 3 7" xfId="7696" xr:uid="{00000000-0005-0000-0000-0000D22A0000}"/>
    <cellStyle name="Percent 7 3 8" xfId="7697" xr:uid="{00000000-0005-0000-0000-0000D32A0000}"/>
    <cellStyle name="Percent 7 3 9" xfId="11687" xr:uid="{00000000-0005-0000-0000-0000D42A0000}"/>
    <cellStyle name="Percent 7 4" xfId="7698" xr:uid="{00000000-0005-0000-0000-0000D52A0000}"/>
    <cellStyle name="Percent 7 4 2" xfId="7699" xr:uid="{00000000-0005-0000-0000-0000D62A0000}"/>
    <cellStyle name="Percent 7 4 2 2" xfId="7700" xr:uid="{00000000-0005-0000-0000-0000D72A0000}"/>
    <cellStyle name="Percent 7 4 2 3" xfId="7701" xr:uid="{00000000-0005-0000-0000-0000D82A0000}"/>
    <cellStyle name="Percent 7 4 2 4" xfId="7702" xr:uid="{00000000-0005-0000-0000-0000D92A0000}"/>
    <cellStyle name="Percent 7 4 2 5" xfId="11688" xr:uid="{00000000-0005-0000-0000-0000DA2A0000}"/>
    <cellStyle name="Percent 7 4 2 6" xfId="11689" xr:uid="{00000000-0005-0000-0000-0000DB2A0000}"/>
    <cellStyle name="Percent 7 4 3" xfId="7703" xr:uid="{00000000-0005-0000-0000-0000DC2A0000}"/>
    <cellStyle name="Percent 7 4 3 2" xfId="7704" xr:uid="{00000000-0005-0000-0000-0000DD2A0000}"/>
    <cellStyle name="Percent 7 4 3 3" xfId="7705" xr:uid="{00000000-0005-0000-0000-0000DE2A0000}"/>
    <cellStyle name="Percent 7 4 3 4" xfId="11690" xr:uid="{00000000-0005-0000-0000-0000DF2A0000}"/>
    <cellStyle name="Percent 7 4 4" xfId="7706" xr:uid="{00000000-0005-0000-0000-0000E02A0000}"/>
    <cellStyle name="Percent 7 4 4 2" xfId="7707" xr:uid="{00000000-0005-0000-0000-0000E12A0000}"/>
    <cellStyle name="Percent 7 4 5" xfId="7708" xr:uid="{00000000-0005-0000-0000-0000E22A0000}"/>
    <cellStyle name="Percent 7 4 5 2" xfId="7709" xr:uid="{00000000-0005-0000-0000-0000E32A0000}"/>
    <cellStyle name="Percent 7 4 6" xfId="7710" xr:uid="{00000000-0005-0000-0000-0000E42A0000}"/>
    <cellStyle name="Percent 7 4 7" xfId="7711" xr:uid="{00000000-0005-0000-0000-0000E52A0000}"/>
    <cellStyle name="Percent 7 4 8" xfId="11691" xr:uid="{00000000-0005-0000-0000-0000E62A0000}"/>
    <cellStyle name="Percent 7 4 9" xfId="11692" xr:uid="{00000000-0005-0000-0000-0000E72A0000}"/>
    <cellStyle name="Percent 7 5" xfId="7712" xr:uid="{00000000-0005-0000-0000-0000E82A0000}"/>
    <cellStyle name="Percent 7 5 2" xfId="7713" xr:uid="{00000000-0005-0000-0000-0000E92A0000}"/>
    <cellStyle name="Percent 7 5 3" xfId="7714" xr:uid="{00000000-0005-0000-0000-0000EA2A0000}"/>
    <cellStyle name="Percent 7 5 4" xfId="7715" xr:uid="{00000000-0005-0000-0000-0000EB2A0000}"/>
    <cellStyle name="Percent 7 5 5" xfId="11693" xr:uid="{00000000-0005-0000-0000-0000EC2A0000}"/>
    <cellStyle name="Percent 7 5 6" xfId="11694" xr:uid="{00000000-0005-0000-0000-0000ED2A0000}"/>
    <cellStyle name="Percent 7 6" xfId="7716" xr:uid="{00000000-0005-0000-0000-0000EE2A0000}"/>
    <cellStyle name="Percent 7 6 2" xfId="7717" xr:uid="{00000000-0005-0000-0000-0000EF2A0000}"/>
    <cellStyle name="Percent 7 6 3" xfId="7718" xr:uid="{00000000-0005-0000-0000-0000F02A0000}"/>
    <cellStyle name="Percent 7 6 4" xfId="11695" xr:uid="{00000000-0005-0000-0000-0000F12A0000}"/>
    <cellStyle name="Percent 7 7" xfId="7719" xr:uid="{00000000-0005-0000-0000-0000F22A0000}"/>
    <cellStyle name="Percent 7 7 2" xfId="7720" xr:uid="{00000000-0005-0000-0000-0000F32A0000}"/>
    <cellStyle name="Percent 7 8" xfId="7721" xr:uid="{00000000-0005-0000-0000-0000F42A0000}"/>
    <cellStyle name="Percent 7 8 2" xfId="7722" xr:uid="{00000000-0005-0000-0000-0000F52A0000}"/>
    <cellStyle name="Percent 7 9" xfId="7723" xr:uid="{00000000-0005-0000-0000-0000F62A0000}"/>
    <cellStyle name="Percent 8" xfId="7724" xr:uid="{00000000-0005-0000-0000-0000F72A0000}"/>
    <cellStyle name="Percent 8 2" xfId="11696" xr:uid="{00000000-0005-0000-0000-0000F82A0000}"/>
    <cellStyle name="Percent 9" xfId="7725" xr:uid="{00000000-0005-0000-0000-0000F92A0000}"/>
    <cellStyle name="percentage difference" xfId="7726" xr:uid="{00000000-0005-0000-0000-0000FA2A0000}"/>
    <cellStyle name="percentage difference one decimal" xfId="7727" xr:uid="{00000000-0005-0000-0000-0000FB2A0000}"/>
    <cellStyle name="percentage difference zero decimal" xfId="7728" xr:uid="{00000000-0005-0000-0000-0000FC2A0000}"/>
    <cellStyle name="Pevný" xfId="7729" xr:uid="{00000000-0005-0000-0000-0000FD2A0000}"/>
    <cellStyle name="Planches" xfId="7730" xr:uid="{00000000-0005-0000-0000-0000FE2A0000}"/>
    <cellStyle name="Poznámka" xfId="7731" xr:uid="{00000000-0005-0000-0000-0000FF2A0000}"/>
    <cellStyle name="Poznámka 10" xfId="11697" xr:uid="{00000000-0005-0000-0000-0000002B0000}"/>
    <cellStyle name="Poznámka 2" xfId="7732" xr:uid="{00000000-0005-0000-0000-0000012B0000}"/>
    <cellStyle name="Poznámka 2 2" xfId="7733" xr:uid="{00000000-0005-0000-0000-0000022B0000}"/>
    <cellStyle name="Poznámka 2 2 2" xfId="7734" xr:uid="{00000000-0005-0000-0000-0000032B0000}"/>
    <cellStyle name="Poznámka 2 2 2 2" xfId="7735" xr:uid="{00000000-0005-0000-0000-0000042B0000}"/>
    <cellStyle name="Poznámka 2 2 2 2 2" xfId="7736" xr:uid="{00000000-0005-0000-0000-0000052B0000}"/>
    <cellStyle name="Poznámka 2 2 2 2 2 2" xfId="11698" xr:uid="{00000000-0005-0000-0000-0000062B0000}"/>
    <cellStyle name="Poznámka 2 2 2 2 3" xfId="11699" xr:uid="{00000000-0005-0000-0000-0000072B0000}"/>
    <cellStyle name="Poznámka 2 2 2 3" xfId="7737" xr:uid="{00000000-0005-0000-0000-0000082B0000}"/>
    <cellStyle name="Poznámka 2 2 2 3 2" xfId="11700" xr:uid="{00000000-0005-0000-0000-0000092B0000}"/>
    <cellStyle name="Poznámka 2 2 2 4" xfId="11701" xr:uid="{00000000-0005-0000-0000-00000A2B0000}"/>
    <cellStyle name="Poznámka 2 2 2_Графикон III.5.2.." xfId="7738" xr:uid="{00000000-0005-0000-0000-00000B2B0000}"/>
    <cellStyle name="Poznámka 2 2 3" xfId="7739" xr:uid="{00000000-0005-0000-0000-00000C2B0000}"/>
    <cellStyle name="Poznámka 2 2 3 2" xfId="7740" xr:uid="{00000000-0005-0000-0000-00000D2B0000}"/>
    <cellStyle name="Poznámka 2 2 3 2 2" xfId="7741" xr:uid="{00000000-0005-0000-0000-00000E2B0000}"/>
    <cellStyle name="Poznámka 2 2 3 2 2 2" xfId="11702" xr:uid="{00000000-0005-0000-0000-00000F2B0000}"/>
    <cellStyle name="Poznámka 2 2 3 2 3" xfId="11703" xr:uid="{00000000-0005-0000-0000-0000102B0000}"/>
    <cellStyle name="Poznámka 2 2 3 3" xfId="7742" xr:uid="{00000000-0005-0000-0000-0000112B0000}"/>
    <cellStyle name="Poznámka 2 2 3 3 2" xfId="11704" xr:uid="{00000000-0005-0000-0000-0000122B0000}"/>
    <cellStyle name="Poznámka 2 2 3 4" xfId="11705" xr:uid="{00000000-0005-0000-0000-0000132B0000}"/>
    <cellStyle name="Poznámka 2 2 4" xfId="7743" xr:uid="{00000000-0005-0000-0000-0000142B0000}"/>
    <cellStyle name="Poznámka 2 2 4 2" xfId="11706" xr:uid="{00000000-0005-0000-0000-0000152B0000}"/>
    <cellStyle name="Poznámka 2 2 4 3" xfId="11707" xr:uid="{00000000-0005-0000-0000-0000162B0000}"/>
    <cellStyle name="Poznámka 2 2 5" xfId="7744" xr:uid="{00000000-0005-0000-0000-0000172B0000}"/>
    <cellStyle name="Poznámka 2 2 5 2" xfId="11708" xr:uid="{00000000-0005-0000-0000-0000182B0000}"/>
    <cellStyle name="Poznámka 2 2 6" xfId="11709" xr:uid="{00000000-0005-0000-0000-0000192B0000}"/>
    <cellStyle name="Poznámka 2 2 7" xfId="11710" xr:uid="{00000000-0005-0000-0000-00001A2B0000}"/>
    <cellStyle name="Poznámka 2 2_Графикон III.5.2.." xfId="7745" xr:uid="{00000000-0005-0000-0000-00001B2B0000}"/>
    <cellStyle name="Poznámka 2 3" xfId="7746" xr:uid="{00000000-0005-0000-0000-00001C2B0000}"/>
    <cellStyle name="Poznámka 2 3 2" xfId="7747" xr:uid="{00000000-0005-0000-0000-00001D2B0000}"/>
    <cellStyle name="Poznámka 2 3 2 2" xfId="7748" xr:uid="{00000000-0005-0000-0000-00001E2B0000}"/>
    <cellStyle name="Poznámka 2 3 2 2 2" xfId="11711" xr:uid="{00000000-0005-0000-0000-00001F2B0000}"/>
    <cellStyle name="Poznámka 2 3 2 3" xfId="11712" xr:uid="{00000000-0005-0000-0000-0000202B0000}"/>
    <cellStyle name="Poznámka 2 3 3" xfId="7749" xr:uid="{00000000-0005-0000-0000-0000212B0000}"/>
    <cellStyle name="Poznámka 2 3 3 2" xfId="11713" xr:uid="{00000000-0005-0000-0000-0000222B0000}"/>
    <cellStyle name="Poznámka 2 3 4" xfId="11714" xr:uid="{00000000-0005-0000-0000-0000232B0000}"/>
    <cellStyle name="Poznámka 2 3_Графикон III.5.2.." xfId="7750" xr:uid="{00000000-0005-0000-0000-0000242B0000}"/>
    <cellStyle name="Poznámka 2 4" xfId="7751" xr:uid="{00000000-0005-0000-0000-0000252B0000}"/>
    <cellStyle name="Poznámka 2 4 2" xfId="7752" xr:uid="{00000000-0005-0000-0000-0000262B0000}"/>
    <cellStyle name="Poznámka 2 4 2 2" xfId="7753" xr:uid="{00000000-0005-0000-0000-0000272B0000}"/>
    <cellStyle name="Poznámka 2 4 2 2 2" xfId="11715" xr:uid="{00000000-0005-0000-0000-0000282B0000}"/>
    <cellStyle name="Poznámka 2 4 2 3" xfId="11716" xr:uid="{00000000-0005-0000-0000-0000292B0000}"/>
    <cellStyle name="Poznámka 2 4 3" xfId="7754" xr:uid="{00000000-0005-0000-0000-00002A2B0000}"/>
    <cellStyle name="Poznámka 2 4 3 2" xfId="11717" xr:uid="{00000000-0005-0000-0000-00002B2B0000}"/>
    <cellStyle name="Poznámka 2 4 4" xfId="11718" xr:uid="{00000000-0005-0000-0000-00002C2B0000}"/>
    <cellStyle name="Poznámka 2 5" xfId="7755" xr:uid="{00000000-0005-0000-0000-00002D2B0000}"/>
    <cellStyle name="Poznámka 2 5 2" xfId="11719" xr:uid="{00000000-0005-0000-0000-00002E2B0000}"/>
    <cellStyle name="Poznámka 2 5 3" xfId="11720" xr:uid="{00000000-0005-0000-0000-00002F2B0000}"/>
    <cellStyle name="Poznámka 2 6" xfId="7756" xr:uid="{00000000-0005-0000-0000-0000302B0000}"/>
    <cellStyle name="Poznámka 2 6 2" xfId="11721" xr:uid="{00000000-0005-0000-0000-0000312B0000}"/>
    <cellStyle name="Poznámka 2 7" xfId="11722" xr:uid="{00000000-0005-0000-0000-0000322B0000}"/>
    <cellStyle name="Poznámka 2 8" xfId="11723" xr:uid="{00000000-0005-0000-0000-0000332B0000}"/>
    <cellStyle name="Poznámka 2_Графикон III.5.2.." xfId="7757" xr:uid="{00000000-0005-0000-0000-0000342B0000}"/>
    <cellStyle name="Poznámka 3" xfId="7758" xr:uid="{00000000-0005-0000-0000-0000352B0000}"/>
    <cellStyle name="Poznámka 3 2" xfId="7759" xr:uid="{00000000-0005-0000-0000-0000362B0000}"/>
    <cellStyle name="Poznámka 3 2 2" xfId="7760" xr:uid="{00000000-0005-0000-0000-0000372B0000}"/>
    <cellStyle name="Poznámka 3 2 2 2" xfId="7761" xr:uid="{00000000-0005-0000-0000-0000382B0000}"/>
    <cellStyle name="Poznámka 3 2 2 2 2" xfId="11724" xr:uid="{00000000-0005-0000-0000-0000392B0000}"/>
    <cellStyle name="Poznámka 3 2 2 3" xfId="11725" xr:uid="{00000000-0005-0000-0000-00003A2B0000}"/>
    <cellStyle name="Poznámka 3 2 3" xfId="7762" xr:uid="{00000000-0005-0000-0000-00003B2B0000}"/>
    <cellStyle name="Poznámka 3 2 3 2" xfId="11726" xr:uid="{00000000-0005-0000-0000-00003C2B0000}"/>
    <cellStyle name="Poznámka 3 2 4" xfId="11727" xr:uid="{00000000-0005-0000-0000-00003D2B0000}"/>
    <cellStyle name="Poznámka 3 2_Графикон III.5.2.." xfId="7763" xr:uid="{00000000-0005-0000-0000-00003E2B0000}"/>
    <cellStyle name="Poznámka 3 3" xfId="7764" xr:uid="{00000000-0005-0000-0000-00003F2B0000}"/>
    <cellStyle name="Poznámka 3 3 2" xfId="7765" xr:uid="{00000000-0005-0000-0000-0000402B0000}"/>
    <cellStyle name="Poznámka 3 3 2 2" xfId="7766" xr:uid="{00000000-0005-0000-0000-0000412B0000}"/>
    <cellStyle name="Poznámka 3 3 2 2 2" xfId="11728" xr:uid="{00000000-0005-0000-0000-0000422B0000}"/>
    <cellStyle name="Poznámka 3 3 2 3" xfId="11729" xr:uid="{00000000-0005-0000-0000-0000432B0000}"/>
    <cellStyle name="Poznámka 3 3 3" xfId="7767" xr:uid="{00000000-0005-0000-0000-0000442B0000}"/>
    <cellStyle name="Poznámka 3 3 3 2" xfId="11730" xr:uid="{00000000-0005-0000-0000-0000452B0000}"/>
    <cellStyle name="Poznámka 3 3 4" xfId="11731" xr:uid="{00000000-0005-0000-0000-0000462B0000}"/>
    <cellStyle name="Poznámka 3 4" xfId="7768" xr:uid="{00000000-0005-0000-0000-0000472B0000}"/>
    <cellStyle name="Poznámka 3 4 2" xfId="11732" xr:uid="{00000000-0005-0000-0000-0000482B0000}"/>
    <cellStyle name="Poznámka 3 4 3" xfId="11733" xr:uid="{00000000-0005-0000-0000-0000492B0000}"/>
    <cellStyle name="Poznámka 3 5" xfId="7769" xr:uid="{00000000-0005-0000-0000-00004A2B0000}"/>
    <cellStyle name="Poznámka 3 5 2" xfId="11734" xr:uid="{00000000-0005-0000-0000-00004B2B0000}"/>
    <cellStyle name="Poznámka 3 6" xfId="11735" xr:uid="{00000000-0005-0000-0000-00004C2B0000}"/>
    <cellStyle name="Poznámka 3 7" xfId="11736" xr:uid="{00000000-0005-0000-0000-00004D2B0000}"/>
    <cellStyle name="Poznámka 3_Графикон III.5.2.." xfId="7770" xr:uid="{00000000-0005-0000-0000-00004E2B0000}"/>
    <cellStyle name="Poznámka 4" xfId="7771" xr:uid="{00000000-0005-0000-0000-00004F2B0000}"/>
    <cellStyle name="Poznámka 4 2" xfId="7772" xr:uid="{00000000-0005-0000-0000-0000502B0000}"/>
    <cellStyle name="Poznámka 4 2 2" xfId="7773" xr:uid="{00000000-0005-0000-0000-0000512B0000}"/>
    <cellStyle name="Poznámka 4 2 2 2" xfId="7774" xr:uid="{00000000-0005-0000-0000-0000522B0000}"/>
    <cellStyle name="Poznámka 4 2 2 2 2" xfId="11737" xr:uid="{00000000-0005-0000-0000-0000532B0000}"/>
    <cellStyle name="Poznámka 4 2 2 3" xfId="11738" xr:uid="{00000000-0005-0000-0000-0000542B0000}"/>
    <cellStyle name="Poznámka 4 2 3" xfId="7775" xr:uid="{00000000-0005-0000-0000-0000552B0000}"/>
    <cellStyle name="Poznámka 4 2 3 2" xfId="11739" xr:uid="{00000000-0005-0000-0000-0000562B0000}"/>
    <cellStyle name="Poznámka 4 2 4" xfId="11740" xr:uid="{00000000-0005-0000-0000-0000572B0000}"/>
    <cellStyle name="Poznámka 4 2_Графикон III.5.2.." xfId="7776" xr:uid="{00000000-0005-0000-0000-0000582B0000}"/>
    <cellStyle name="Poznámka 4 3" xfId="7777" xr:uid="{00000000-0005-0000-0000-0000592B0000}"/>
    <cellStyle name="Poznámka 4 3 2" xfId="7778" xr:uid="{00000000-0005-0000-0000-00005A2B0000}"/>
    <cellStyle name="Poznámka 4 3 2 2" xfId="7779" xr:uid="{00000000-0005-0000-0000-00005B2B0000}"/>
    <cellStyle name="Poznámka 4 3 2 2 2" xfId="11741" xr:uid="{00000000-0005-0000-0000-00005C2B0000}"/>
    <cellStyle name="Poznámka 4 3 2 3" xfId="11742" xr:uid="{00000000-0005-0000-0000-00005D2B0000}"/>
    <cellStyle name="Poznámka 4 3 3" xfId="7780" xr:uid="{00000000-0005-0000-0000-00005E2B0000}"/>
    <cellStyle name="Poznámka 4 3 3 2" xfId="11743" xr:uid="{00000000-0005-0000-0000-00005F2B0000}"/>
    <cellStyle name="Poznámka 4 3 4" xfId="11744" xr:uid="{00000000-0005-0000-0000-0000602B0000}"/>
    <cellStyle name="Poznámka 4 4" xfId="7781" xr:uid="{00000000-0005-0000-0000-0000612B0000}"/>
    <cellStyle name="Poznámka 4 4 2" xfId="11745" xr:uid="{00000000-0005-0000-0000-0000622B0000}"/>
    <cellStyle name="Poznámka 4 4 3" xfId="11746" xr:uid="{00000000-0005-0000-0000-0000632B0000}"/>
    <cellStyle name="Poznámka 4 5" xfId="7782" xr:uid="{00000000-0005-0000-0000-0000642B0000}"/>
    <cellStyle name="Poznámka 4 5 2" xfId="11747" xr:uid="{00000000-0005-0000-0000-0000652B0000}"/>
    <cellStyle name="Poznámka 4 6" xfId="11748" xr:uid="{00000000-0005-0000-0000-0000662B0000}"/>
    <cellStyle name="Poznámka 4 7" xfId="11749" xr:uid="{00000000-0005-0000-0000-0000672B0000}"/>
    <cellStyle name="Poznámka 4_Графикон III.5.2.." xfId="7783" xr:uid="{00000000-0005-0000-0000-0000682B0000}"/>
    <cellStyle name="Poznámka 5" xfId="7784" xr:uid="{00000000-0005-0000-0000-0000692B0000}"/>
    <cellStyle name="Poznámka 5 2" xfId="7785" xr:uid="{00000000-0005-0000-0000-00006A2B0000}"/>
    <cellStyle name="Poznámka 5 2 2" xfId="7786" xr:uid="{00000000-0005-0000-0000-00006B2B0000}"/>
    <cellStyle name="Poznámka 5 2 2 2" xfId="11750" xr:uid="{00000000-0005-0000-0000-00006C2B0000}"/>
    <cellStyle name="Poznámka 5 2 3" xfId="11751" xr:uid="{00000000-0005-0000-0000-00006D2B0000}"/>
    <cellStyle name="Poznámka 5 3" xfId="7787" xr:uid="{00000000-0005-0000-0000-00006E2B0000}"/>
    <cellStyle name="Poznámka 5 3 2" xfId="11752" xr:uid="{00000000-0005-0000-0000-00006F2B0000}"/>
    <cellStyle name="Poznámka 5 4" xfId="11753" xr:uid="{00000000-0005-0000-0000-0000702B0000}"/>
    <cellStyle name="Poznámka 5_Графикон III.5.2.." xfId="7788" xr:uid="{00000000-0005-0000-0000-0000712B0000}"/>
    <cellStyle name="Poznámka 6" xfId="7789" xr:uid="{00000000-0005-0000-0000-0000722B0000}"/>
    <cellStyle name="Poznámka 6 2" xfId="7790" xr:uid="{00000000-0005-0000-0000-0000732B0000}"/>
    <cellStyle name="Poznámka 6 2 2" xfId="7791" xr:uid="{00000000-0005-0000-0000-0000742B0000}"/>
    <cellStyle name="Poznámka 6 2 2 2" xfId="11754" xr:uid="{00000000-0005-0000-0000-0000752B0000}"/>
    <cellStyle name="Poznámka 6 2 3" xfId="11755" xr:uid="{00000000-0005-0000-0000-0000762B0000}"/>
    <cellStyle name="Poznámka 6 3" xfId="7792" xr:uid="{00000000-0005-0000-0000-0000772B0000}"/>
    <cellStyle name="Poznámka 6 3 2" xfId="11756" xr:uid="{00000000-0005-0000-0000-0000782B0000}"/>
    <cellStyle name="Poznámka 6 4" xfId="11757" xr:uid="{00000000-0005-0000-0000-0000792B0000}"/>
    <cellStyle name="Poznámka 7" xfId="7793" xr:uid="{00000000-0005-0000-0000-00007A2B0000}"/>
    <cellStyle name="Poznámka 7 2" xfId="11758" xr:uid="{00000000-0005-0000-0000-00007B2B0000}"/>
    <cellStyle name="Poznámka 7 3" xfId="11759" xr:uid="{00000000-0005-0000-0000-00007C2B0000}"/>
    <cellStyle name="Poznámka 8" xfId="7794" xr:uid="{00000000-0005-0000-0000-00007D2B0000}"/>
    <cellStyle name="Poznámka 8 2" xfId="11760" xr:uid="{00000000-0005-0000-0000-00007E2B0000}"/>
    <cellStyle name="Poznámka 9" xfId="11761" xr:uid="{00000000-0005-0000-0000-00007F2B0000}"/>
    <cellStyle name="Poznámka_Графикон III.5.2.." xfId="7795" xr:uid="{00000000-0005-0000-0000-0000802B0000}"/>
    <cellStyle name="PrePop Currency (0)" xfId="7796" xr:uid="{00000000-0005-0000-0000-0000812B0000}"/>
    <cellStyle name="PrePop Currency (2)" xfId="7797" xr:uid="{00000000-0005-0000-0000-0000822B0000}"/>
    <cellStyle name="PrePop Units (0)" xfId="7798" xr:uid="{00000000-0005-0000-0000-0000832B0000}"/>
    <cellStyle name="PrePop Units (1)" xfId="7799" xr:uid="{00000000-0005-0000-0000-0000842B0000}"/>
    <cellStyle name="PrePop Units (2)" xfId="7800" xr:uid="{00000000-0005-0000-0000-0000852B0000}"/>
    <cellStyle name="Presentation" xfId="7801" xr:uid="{00000000-0005-0000-0000-0000862B0000}"/>
    <cellStyle name="Price" xfId="7802" xr:uid="{00000000-0005-0000-0000-0000872B0000}"/>
    <cellStyle name="Propojená buňka" xfId="7803" xr:uid="{00000000-0005-0000-0000-0000882B0000}"/>
    <cellStyle name="Publication" xfId="7804" xr:uid="{00000000-0005-0000-0000-0000892B0000}"/>
    <cellStyle name="Ratio" xfId="7805" xr:uid="{00000000-0005-0000-0000-00008A2B0000}"/>
    <cellStyle name="Red Text" xfId="7806" xr:uid="{00000000-0005-0000-0000-00008B2B0000}"/>
    <cellStyle name="reduced" xfId="7807" xr:uid="{00000000-0005-0000-0000-00008C2B0000}"/>
    <cellStyle name="soustotal" xfId="7808" xr:uid="{00000000-0005-0000-0000-00008D2B0000}"/>
    <cellStyle name="Správně" xfId="7809" xr:uid="{00000000-0005-0000-0000-00008E2B0000}"/>
    <cellStyle name="Standard_Mappe1" xfId="7810" xr:uid="{00000000-0005-0000-0000-00008F2B0000}"/>
    <cellStyle name="Style 1" xfId="7811" xr:uid="{00000000-0005-0000-0000-0000902B0000}"/>
    <cellStyle name="Style 1 1" xfId="7812" xr:uid="{00000000-0005-0000-0000-0000912B0000}"/>
    <cellStyle name="Style 1 2" xfId="7813" xr:uid="{00000000-0005-0000-0000-0000922B0000}"/>
    <cellStyle name="Style 1 2 2" xfId="7814" xr:uid="{00000000-0005-0000-0000-0000932B0000}"/>
    <cellStyle name="Style 1 2 2 2" xfId="11762" xr:uid="{00000000-0005-0000-0000-0000942B0000}"/>
    <cellStyle name="Style 1 2 2 3" xfId="11763" xr:uid="{00000000-0005-0000-0000-0000952B0000}"/>
    <cellStyle name="Style 1 2 3" xfId="11764" xr:uid="{00000000-0005-0000-0000-0000962B0000}"/>
    <cellStyle name="Style 1 3" xfId="11765" xr:uid="{00000000-0005-0000-0000-0000972B0000}"/>
    <cellStyle name="Style 1_A-LD 01-2008" xfId="7815" xr:uid="{00000000-0005-0000-0000-0000982B0000}"/>
    <cellStyle name="Style 21" xfId="7816" xr:uid="{00000000-0005-0000-0000-0000992B0000}"/>
    <cellStyle name="Style 22" xfId="7817" xr:uid="{00000000-0005-0000-0000-00009A2B0000}"/>
    <cellStyle name="Style 23" xfId="7818" xr:uid="{00000000-0005-0000-0000-00009B2B0000}"/>
    <cellStyle name="Style 24" xfId="7819" xr:uid="{00000000-0005-0000-0000-00009C2B0000}"/>
    <cellStyle name="Style 25" xfId="7820" xr:uid="{00000000-0005-0000-0000-00009D2B0000}"/>
    <cellStyle name="Style 26" xfId="7821" xr:uid="{00000000-0005-0000-0000-00009E2B0000}"/>
    <cellStyle name="Style 26 2" xfId="7822" xr:uid="{00000000-0005-0000-0000-00009F2B0000}"/>
    <cellStyle name="Style 26 2 2" xfId="11766" xr:uid="{00000000-0005-0000-0000-0000A02B0000}"/>
    <cellStyle name="Style 26 2 2 2" xfId="11767" xr:uid="{00000000-0005-0000-0000-0000A12B0000}"/>
    <cellStyle name="Style 26 2 3" xfId="11768" xr:uid="{00000000-0005-0000-0000-0000A22B0000}"/>
    <cellStyle name="Style 26 3" xfId="7823" xr:uid="{00000000-0005-0000-0000-0000A32B0000}"/>
    <cellStyle name="Style 26 3 2" xfId="7824" xr:uid="{00000000-0005-0000-0000-0000A42B0000}"/>
    <cellStyle name="Style 26 4" xfId="11769" xr:uid="{00000000-0005-0000-0000-0000A52B0000}"/>
    <cellStyle name="Style 27" xfId="7825" xr:uid="{00000000-0005-0000-0000-0000A62B0000}"/>
    <cellStyle name="Style 28" xfId="7826" xr:uid="{00000000-0005-0000-0000-0000A72B0000}"/>
    <cellStyle name="Style 29" xfId="7827" xr:uid="{00000000-0005-0000-0000-0000A82B0000}"/>
    <cellStyle name="Style 30" xfId="7828" xr:uid="{00000000-0005-0000-0000-0000A92B0000}"/>
    <cellStyle name="Style 31" xfId="7829" xr:uid="{00000000-0005-0000-0000-0000AA2B0000}"/>
    <cellStyle name="Style 32" xfId="7830" xr:uid="{00000000-0005-0000-0000-0000AB2B0000}"/>
    <cellStyle name="Style 33" xfId="7831" xr:uid="{00000000-0005-0000-0000-0000AC2B0000}"/>
    <cellStyle name="Style 33 2" xfId="7832" xr:uid="{00000000-0005-0000-0000-0000AD2B0000}"/>
    <cellStyle name="Style 33 3" xfId="7833" xr:uid="{00000000-0005-0000-0000-0000AE2B0000}"/>
    <cellStyle name="Style 33 4" xfId="11770" xr:uid="{00000000-0005-0000-0000-0000AF2B0000}"/>
    <cellStyle name="Style 34" xfId="7834" xr:uid="{00000000-0005-0000-0000-0000B02B0000}"/>
    <cellStyle name="Style 35" xfId="7835" xr:uid="{00000000-0005-0000-0000-0000B12B0000}"/>
    <cellStyle name="Style 36" xfId="7836" xr:uid="{00000000-0005-0000-0000-0000B22B0000}"/>
    <cellStyle name="Text" xfId="7837" xr:uid="{00000000-0005-0000-0000-0000B32B0000}"/>
    <cellStyle name="Text Indent A" xfId="7838" xr:uid="{00000000-0005-0000-0000-0000B42B0000}"/>
    <cellStyle name="Text Indent B" xfId="7839" xr:uid="{00000000-0005-0000-0000-0000B52B0000}"/>
    <cellStyle name="Text Indent C" xfId="7840" xr:uid="{00000000-0005-0000-0000-0000B62B0000}"/>
    <cellStyle name="Text upozornění" xfId="7841" xr:uid="{00000000-0005-0000-0000-0000B72B0000}"/>
    <cellStyle name="th" xfId="7842" xr:uid="{00000000-0005-0000-0000-0000B82B0000}"/>
    <cellStyle name="Title 1" xfId="7843" xr:uid="{00000000-0005-0000-0000-0000B92B0000}"/>
    <cellStyle name="Title 2" xfId="7844" xr:uid="{00000000-0005-0000-0000-0000BA2B0000}"/>
    <cellStyle name="Title 2 2" xfId="7845" xr:uid="{00000000-0005-0000-0000-0000BB2B0000}"/>
    <cellStyle name="Title 2 3" xfId="7846" xr:uid="{00000000-0005-0000-0000-0000BC2B0000}"/>
    <cellStyle name="Title 2 3 2" xfId="11771" xr:uid="{00000000-0005-0000-0000-0000BD2B0000}"/>
    <cellStyle name="Title 2 3 3" xfId="11772" xr:uid="{00000000-0005-0000-0000-0000BE2B0000}"/>
    <cellStyle name="Title 2 4" xfId="11773" xr:uid="{00000000-0005-0000-0000-0000BF2B0000}"/>
    <cellStyle name="Title 3" xfId="7847" xr:uid="{00000000-0005-0000-0000-0000C02B0000}"/>
    <cellStyle name="Title 3 2" xfId="7848" xr:uid="{00000000-0005-0000-0000-0000C12B0000}"/>
    <cellStyle name="Title 4" xfId="7849" xr:uid="{00000000-0005-0000-0000-0000C22B0000}"/>
    <cellStyle name="Title 5" xfId="7850" xr:uid="{00000000-0005-0000-0000-0000C32B0000}"/>
    <cellStyle name="Title 6" xfId="7851" xr:uid="{00000000-0005-0000-0000-0000C42B0000}"/>
    <cellStyle name="Title 7" xfId="7852" xr:uid="{00000000-0005-0000-0000-0000C52B0000}"/>
    <cellStyle name="TopGrey" xfId="7853" xr:uid="{00000000-0005-0000-0000-0000C62B0000}"/>
    <cellStyle name="Total 1" xfId="7854" xr:uid="{00000000-0005-0000-0000-0000C72B0000}"/>
    <cellStyle name="Total 1 2" xfId="7855" xr:uid="{00000000-0005-0000-0000-0000C82B0000}"/>
    <cellStyle name="Total 1 2 2" xfId="7856" xr:uid="{00000000-0005-0000-0000-0000C92B0000}"/>
    <cellStyle name="Total 1 2 2 2" xfId="7857" xr:uid="{00000000-0005-0000-0000-0000CA2B0000}"/>
    <cellStyle name="Total 1 2 2 2 2" xfId="11774" xr:uid="{00000000-0005-0000-0000-0000CB2B0000}"/>
    <cellStyle name="Total 1 2 2 3" xfId="11775" xr:uid="{00000000-0005-0000-0000-0000CC2B0000}"/>
    <cellStyle name="Total 1 2 3" xfId="7858" xr:uid="{00000000-0005-0000-0000-0000CD2B0000}"/>
    <cellStyle name="Total 1 2 3 2" xfId="11776" xr:uid="{00000000-0005-0000-0000-0000CE2B0000}"/>
    <cellStyle name="Total 1 2 4" xfId="11777" xr:uid="{00000000-0005-0000-0000-0000CF2B0000}"/>
    <cellStyle name="Total 1 2_Графикон III.5.2.." xfId="7859" xr:uid="{00000000-0005-0000-0000-0000D02B0000}"/>
    <cellStyle name="Total 1 3" xfId="7860" xr:uid="{00000000-0005-0000-0000-0000D12B0000}"/>
    <cellStyle name="Total 1 3 2" xfId="7861" xr:uid="{00000000-0005-0000-0000-0000D22B0000}"/>
    <cellStyle name="Total 1 3 2 2" xfId="7862" xr:uid="{00000000-0005-0000-0000-0000D32B0000}"/>
    <cellStyle name="Total 1 3 2 2 2" xfId="11778" xr:uid="{00000000-0005-0000-0000-0000D42B0000}"/>
    <cellStyle name="Total 1 3 2 3" xfId="11779" xr:uid="{00000000-0005-0000-0000-0000D52B0000}"/>
    <cellStyle name="Total 1 3 3" xfId="7863" xr:uid="{00000000-0005-0000-0000-0000D62B0000}"/>
    <cellStyle name="Total 1 3 3 2" xfId="11780" xr:uid="{00000000-0005-0000-0000-0000D72B0000}"/>
    <cellStyle name="Total 1 3 4" xfId="11781" xr:uid="{00000000-0005-0000-0000-0000D82B0000}"/>
    <cellStyle name="Total 1 4" xfId="7864" xr:uid="{00000000-0005-0000-0000-0000D92B0000}"/>
    <cellStyle name="Total 1 4 2" xfId="11782" xr:uid="{00000000-0005-0000-0000-0000DA2B0000}"/>
    <cellStyle name="Total 1 4 3" xfId="11783" xr:uid="{00000000-0005-0000-0000-0000DB2B0000}"/>
    <cellStyle name="Total 1 5" xfId="7865" xr:uid="{00000000-0005-0000-0000-0000DC2B0000}"/>
    <cellStyle name="Total 1 5 2" xfId="11784" xr:uid="{00000000-0005-0000-0000-0000DD2B0000}"/>
    <cellStyle name="Total 1 6" xfId="11785" xr:uid="{00000000-0005-0000-0000-0000DE2B0000}"/>
    <cellStyle name="Total 1_Графикон III.5.2.." xfId="7866" xr:uid="{00000000-0005-0000-0000-0000DF2B0000}"/>
    <cellStyle name="Total 2" xfId="7867" xr:uid="{00000000-0005-0000-0000-0000E02B0000}"/>
    <cellStyle name="Total 2 10" xfId="11786" xr:uid="{00000000-0005-0000-0000-0000E12B0000}"/>
    <cellStyle name="Total 2 2" xfId="7868" xr:uid="{00000000-0005-0000-0000-0000E22B0000}"/>
    <cellStyle name="Total 2 2 2" xfId="7869" xr:uid="{00000000-0005-0000-0000-0000E32B0000}"/>
    <cellStyle name="Total 2 2 2 2" xfId="7870" xr:uid="{00000000-0005-0000-0000-0000E42B0000}"/>
    <cellStyle name="Total 2 2 2 2 2" xfId="7871" xr:uid="{00000000-0005-0000-0000-0000E52B0000}"/>
    <cellStyle name="Total 2 2 2 2 2 2" xfId="7872" xr:uid="{00000000-0005-0000-0000-0000E62B0000}"/>
    <cellStyle name="Total 2 2 2 2 2 2 2" xfId="11787" xr:uid="{00000000-0005-0000-0000-0000E72B0000}"/>
    <cellStyle name="Total 2 2 2 2 2 3" xfId="11788" xr:uid="{00000000-0005-0000-0000-0000E82B0000}"/>
    <cellStyle name="Total 2 2 2 2 3" xfId="7873" xr:uid="{00000000-0005-0000-0000-0000E92B0000}"/>
    <cellStyle name="Total 2 2 2 2 3 2" xfId="11789" xr:uid="{00000000-0005-0000-0000-0000EA2B0000}"/>
    <cellStyle name="Total 2 2 2 2 4" xfId="11790" xr:uid="{00000000-0005-0000-0000-0000EB2B0000}"/>
    <cellStyle name="Total 2 2 2 2_Графикон III.5.2.." xfId="7874" xr:uid="{00000000-0005-0000-0000-0000EC2B0000}"/>
    <cellStyle name="Total 2 2 2 3" xfId="7875" xr:uid="{00000000-0005-0000-0000-0000ED2B0000}"/>
    <cellStyle name="Total 2 2 2 3 2" xfId="7876" xr:uid="{00000000-0005-0000-0000-0000EE2B0000}"/>
    <cellStyle name="Total 2 2 2 3 2 2" xfId="7877" xr:uid="{00000000-0005-0000-0000-0000EF2B0000}"/>
    <cellStyle name="Total 2 2 2 3 2 2 2" xfId="11791" xr:uid="{00000000-0005-0000-0000-0000F02B0000}"/>
    <cellStyle name="Total 2 2 2 3 2 3" xfId="11792" xr:uid="{00000000-0005-0000-0000-0000F12B0000}"/>
    <cellStyle name="Total 2 2 2 3 3" xfId="7878" xr:uid="{00000000-0005-0000-0000-0000F22B0000}"/>
    <cellStyle name="Total 2 2 2 3 3 2" xfId="11793" xr:uid="{00000000-0005-0000-0000-0000F32B0000}"/>
    <cellStyle name="Total 2 2 2 3 4" xfId="11794" xr:uid="{00000000-0005-0000-0000-0000F42B0000}"/>
    <cellStyle name="Total 2 2 2 4" xfId="7879" xr:uid="{00000000-0005-0000-0000-0000F52B0000}"/>
    <cellStyle name="Total 2 2 2 4 2" xfId="11795" xr:uid="{00000000-0005-0000-0000-0000F62B0000}"/>
    <cellStyle name="Total 2 2 2 4 3" xfId="11796" xr:uid="{00000000-0005-0000-0000-0000F72B0000}"/>
    <cellStyle name="Total 2 2 2 5" xfId="7880" xr:uid="{00000000-0005-0000-0000-0000F82B0000}"/>
    <cellStyle name="Total 2 2 2 5 2" xfId="11797" xr:uid="{00000000-0005-0000-0000-0000F92B0000}"/>
    <cellStyle name="Total 2 2 2 6" xfId="11798" xr:uid="{00000000-0005-0000-0000-0000FA2B0000}"/>
    <cellStyle name="Total 2 2 2 7" xfId="11799" xr:uid="{00000000-0005-0000-0000-0000FB2B0000}"/>
    <cellStyle name="Total 2 2 2_Графикон III.5.2.." xfId="7881" xr:uid="{00000000-0005-0000-0000-0000FC2B0000}"/>
    <cellStyle name="Total 2 2 3" xfId="7882" xr:uid="{00000000-0005-0000-0000-0000FD2B0000}"/>
    <cellStyle name="Total 2 2 3 2" xfId="7883" xr:uid="{00000000-0005-0000-0000-0000FE2B0000}"/>
    <cellStyle name="Total 2 2 3 2 2" xfId="7884" xr:uid="{00000000-0005-0000-0000-0000FF2B0000}"/>
    <cellStyle name="Total 2 2 3 2 2 2" xfId="7885" xr:uid="{00000000-0005-0000-0000-0000002C0000}"/>
    <cellStyle name="Total 2 2 3 2 2 3" xfId="11800" xr:uid="{00000000-0005-0000-0000-0000012C0000}"/>
    <cellStyle name="Total 2 2 3 2 3" xfId="7886" xr:uid="{00000000-0005-0000-0000-0000022C0000}"/>
    <cellStyle name="Total 2 2 3 2 3 2" xfId="11801" xr:uid="{00000000-0005-0000-0000-0000032C0000}"/>
    <cellStyle name="Total 2 2 3 2 4" xfId="11802" xr:uid="{00000000-0005-0000-0000-0000042C0000}"/>
    <cellStyle name="Total 2 2 3 3" xfId="7887" xr:uid="{00000000-0005-0000-0000-0000052C0000}"/>
    <cellStyle name="Total 2 2 3 3 2" xfId="7888" xr:uid="{00000000-0005-0000-0000-0000062C0000}"/>
    <cellStyle name="Total 2 2 3 3 2 2" xfId="7889" xr:uid="{00000000-0005-0000-0000-0000072C0000}"/>
    <cellStyle name="Total 2 2 3 3 2 3" xfId="11803" xr:uid="{00000000-0005-0000-0000-0000082C0000}"/>
    <cellStyle name="Total 2 2 3 3 3" xfId="7890" xr:uid="{00000000-0005-0000-0000-0000092C0000}"/>
    <cellStyle name="Total 2 2 3 3 3 2" xfId="11804" xr:uid="{00000000-0005-0000-0000-00000A2C0000}"/>
    <cellStyle name="Total 2 2 3 3 4" xfId="11805" xr:uid="{00000000-0005-0000-0000-00000B2C0000}"/>
    <cellStyle name="Total 2 2 3 4" xfId="7891" xr:uid="{00000000-0005-0000-0000-00000C2C0000}"/>
    <cellStyle name="Total 2 2 3 4 2" xfId="7892" xr:uid="{00000000-0005-0000-0000-00000D2C0000}"/>
    <cellStyle name="Total 2 2 3 4 3" xfId="11806" xr:uid="{00000000-0005-0000-0000-00000E2C0000}"/>
    <cellStyle name="Total 2 2 3 5" xfId="7893" xr:uid="{00000000-0005-0000-0000-00000F2C0000}"/>
    <cellStyle name="Total 2 2 3 6" xfId="11807" xr:uid="{00000000-0005-0000-0000-0000102C0000}"/>
    <cellStyle name="Total 2 2 3_Графикон III.5.2.." xfId="7894" xr:uid="{00000000-0005-0000-0000-0000112C0000}"/>
    <cellStyle name="Total 2 2 4" xfId="7895" xr:uid="{00000000-0005-0000-0000-0000122C0000}"/>
    <cellStyle name="Total 2 2 4 2" xfId="7896" xr:uid="{00000000-0005-0000-0000-0000132C0000}"/>
    <cellStyle name="Total 2 2 4 2 2" xfId="7897" xr:uid="{00000000-0005-0000-0000-0000142C0000}"/>
    <cellStyle name="Total 2 2 4 2 2 2" xfId="11808" xr:uid="{00000000-0005-0000-0000-0000152C0000}"/>
    <cellStyle name="Total 2 2 4 2 3" xfId="11809" xr:uid="{00000000-0005-0000-0000-0000162C0000}"/>
    <cellStyle name="Total 2 2 4 3" xfId="7898" xr:uid="{00000000-0005-0000-0000-0000172C0000}"/>
    <cellStyle name="Total 2 2 4 3 2" xfId="11810" xr:uid="{00000000-0005-0000-0000-0000182C0000}"/>
    <cellStyle name="Total 2 2 4 4" xfId="11811" xr:uid="{00000000-0005-0000-0000-0000192C0000}"/>
    <cellStyle name="Total 2 2 5" xfId="7899" xr:uid="{00000000-0005-0000-0000-00001A2C0000}"/>
    <cellStyle name="Total 2 2 5 2" xfId="7900" xr:uid="{00000000-0005-0000-0000-00001B2C0000}"/>
    <cellStyle name="Total 2 2 5 2 2" xfId="7901" xr:uid="{00000000-0005-0000-0000-00001C2C0000}"/>
    <cellStyle name="Total 2 2 5 2 3" xfId="11812" xr:uid="{00000000-0005-0000-0000-00001D2C0000}"/>
    <cellStyle name="Total 2 2 5 3" xfId="7902" xr:uid="{00000000-0005-0000-0000-00001E2C0000}"/>
    <cellStyle name="Total 2 2 5 3 2" xfId="11813" xr:uid="{00000000-0005-0000-0000-00001F2C0000}"/>
    <cellStyle name="Total 2 2 5 4" xfId="11814" xr:uid="{00000000-0005-0000-0000-0000202C0000}"/>
    <cellStyle name="Total 2 2 6" xfId="7903" xr:uid="{00000000-0005-0000-0000-0000212C0000}"/>
    <cellStyle name="Total 2 2 6 2" xfId="11815" xr:uid="{00000000-0005-0000-0000-0000222C0000}"/>
    <cellStyle name="Total 2 2 6 3" xfId="11816" xr:uid="{00000000-0005-0000-0000-0000232C0000}"/>
    <cellStyle name="Total 2 2 7" xfId="7904" xr:uid="{00000000-0005-0000-0000-0000242C0000}"/>
    <cellStyle name="Total 2 2 8" xfId="11817" xr:uid="{00000000-0005-0000-0000-0000252C0000}"/>
    <cellStyle name="Total 2 2 9" xfId="11818" xr:uid="{00000000-0005-0000-0000-0000262C0000}"/>
    <cellStyle name="Total 2 2_Графикон III.5.2.." xfId="7905" xr:uid="{00000000-0005-0000-0000-0000272C0000}"/>
    <cellStyle name="Total 2 3" xfId="7906" xr:uid="{00000000-0005-0000-0000-0000282C0000}"/>
    <cellStyle name="Total 2 3 2" xfId="7907" xr:uid="{00000000-0005-0000-0000-0000292C0000}"/>
    <cellStyle name="Total 2 3 2 2" xfId="7908" xr:uid="{00000000-0005-0000-0000-00002A2C0000}"/>
    <cellStyle name="Total 2 3 2 2 2" xfId="7909" xr:uid="{00000000-0005-0000-0000-00002B2C0000}"/>
    <cellStyle name="Total 2 3 2 2 2 2" xfId="11819" xr:uid="{00000000-0005-0000-0000-00002C2C0000}"/>
    <cellStyle name="Total 2 3 2 2 3" xfId="11820" xr:uid="{00000000-0005-0000-0000-00002D2C0000}"/>
    <cellStyle name="Total 2 3 2 3" xfId="7910" xr:uid="{00000000-0005-0000-0000-00002E2C0000}"/>
    <cellStyle name="Total 2 3 2 3 2" xfId="11821" xr:uid="{00000000-0005-0000-0000-00002F2C0000}"/>
    <cellStyle name="Total 2 3 2 4" xfId="11822" xr:uid="{00000000-0005-0000-0000-0000302C0000}"/>
    <cellStyle name="Total 2 3 2_Графикон III.5.2.." xfId="7911" xr:uid="{00000000-0005-0000-0000-0000312C0000}"/>
    <cellStyle name="Total 2 3 3" xfId="7912" xr:uid="{00000000-0005-0000-0000-0000322C0000}"/>
    <cellStyle name="Total 2 3 3 2" xfId="7913" xr:uid="{00000000-0005-0000-0000-0000332C0000}"/>
    <cellStyle name="Total 2 3 3 2 2" xfId="7914" xr:uid="{00000000-0005-0000-0000-0000342C0000}"/>
    <cellStyle name="Total 2 3 3 2 2 2" xfId="11823" xr:uid="{00000000-0005-0000-0000-0000352C0000}"/>
    <cellStyle name="Total 2 3 3 2 3" xfId="11824" xr:uid="{00000000-0005-0000-0000-0000362C0000}"/>
    <cellStyle name="Total 2 3 3 3" xfId="7915" xr:uid="{00000000-0005-0000-0000-0000372C0000}"/>
    <cellStyle name="Total 2 3 3 3 2" xfId="11825" xr:uid="{00000000-0005-0000-0000-0000382C0000}"/>
    <cellStyle name="Total 2 3 3 4" xfId="11826" xr:uid="{00000000-0005-0000-0000-0000392C0000}"/>
    <cellStyle name="Total 2 3 4" xfId="7916" xr:uid="{00000000-0005-0000-0000-00003A2C0000}"/>
    <cellStyle name="Total 2 3 4 2" xfId="11827" xr:uid="{00000000-0005-0000-0000-00003B2C0000}"/>
    <cellStyle name="Total 2 3 4 3" xfId="11828" xr:uid="{00000000-0005-0000-0000-00003C2C0000}"/>
    <cellStyle name="Total 2 3 5" xfId="7917" xr:uid="{00000000-0005-0000-0000-00003D2C0000}"/>
    <cellStyle name="Total 2 3 5 2" xfId="11829" xr:uid="{00000000-0005-0000-0000-00003E2C0000}"/>
    <cellStyle name="Total 2 3 6" xfId="11830" xr:uid="{00000000-0005-0000-0000-00003F2C0000}"/>
    <cellStyle name="Total 2 3 7" xfId="11831" xr:uid="{00000000-0005-0000-0000-0000402C0000}"/>
    <cellStyle name="Total 2 3_Графикон III.5.2.." xfId="7918" xr:uid="{00000000-0005-0000-0000-0000412C0000}"/>
    <cellStyle name="Total 2 4" xfId="7919" xr:uid="{00000000-0005-0000-0000-0000422C0000}"/>
    <cellStyle name="Total 2 4 2" xfId="7920" xr:uid="{00000000-0005-0000-0000-0000432C0000}"/>
    <cellStyle name="Total 2 4 2 2" xfId="7921" xr:uid="{00000000-0005-0000-0000-0000442C0000}"/>
    <cellStyle name="Total 2 4 2 2 2" xfId="11832" xr:uid="{00000000-0005-0000-0000-0000452C0000}"/>
    <cellStyle name="Total 2 4 2 3" xfId="11833" xr:uid="{00000000-0005-0000-0000-0000462C0000}"/>
    <cellStyle name="Total 2 4 3" xfId="7922" xr:uid="{00000000-0005-0000-0000-0000472C0000}"/>
    <cellStyle name="Total 2 4 3 2" xfId="7923" xr:uid="{00000000-0005-0000-0000-0000482C0000}"/>
    <cellStyle name="Total 2 4 3 3" xfId="11834" xr:uid="{00000000-0005-0000-0000-0000492C0000}"/>
    <cellStyle name="Total 2 4 4" xfId="7924" xr:uid="{00000000-0005-0000-0000-00004A2C0000}"/>
    <cellStyle name="Total 2 4 5" xfId="11835" xr:uid="{00000000-0005-0000-0000-00004B2C0000}"/>
    <cellStyle name="Total 2 4_Графикон III.5.2.." xfId="7925" xr:uid="{00000000-0005-0000-0000-00004C2C0000}"/>
    <cellStyle name="Total 2 5" xfId="7926" xr:uid="{00000000-0005-0000-0000-00004D2C0000}"/>
    <cellStyle name="Total 2 5 2" xfId="7927" xr:uid="{00000000-0005-0000-0000-00004E2C0000}"/>
    <cellStyle name="Total 2 5 2 2" xfId="7928" xr:uid="{00000000-0005-0000-0000-00004F2C0000}"/>
    <cellStyle name="Total 2 5 2 2 2" xfId="11836" xr:uid="{00000000-0005-0000-0000-0000502C0000}"/>
    <cellStyle name="Total 2 5 2 3" xfId="11837" xr:uid="{00000000-0005-0000-0000-0000512C0000}"/>
    <cellStyle name="Total 2 5 3" xfId="7929" xr:uid="{00000000-0005-0000-0000-0000522C0000}"/>
    <cellStyle name="Total 2 5 3 2" xfId="11838" xr:uid="{00000000-0005-0000-0000-0000532C0000}"/>
    <cellStyle name="Total 2 5 4" xfId="11839" xr:uid="{00000000-0005-0000-0000-0000542C0000}"/>
    <cellStyle name="Total 2 6" xfId="7930" xr:uid="{00000000-0005-0000-0000-0000552C0000}"/>
    <cellStyle name="Total 2 6 2" xfId="7931" xr:uid="{00000000-0005-0000-0000-0000562C0000}"/>
    <cellStyle name="Total 2 6 2 2" xfId="7932" xr:uid="{00000000-0005-0000-0000-0000572C0000}"/>
    <cellStyle name="Total 2 6 2 3" xfId="11840" xr:uid="{00000000-0005-0000-0000-0000582C0000}"/>
    <cellStyle name="Total 2 6 3" xfId="7933" xr:uid="{00000000-0005-0000-0000-0000592C0000}"/>
    <cellStyle name="Total 2 6 4" xfId="11841" xr:uid="{00000000-0005-0000-0000-00005A2C0000}"/>
    <cellStyle name="Total 2 7" xfId="7934" xr:uid="{00000000-0005-0000-0000-00005B2C0000}"/>
    <cellStyle name="Total 2 7 2" xfId="11842" xr:uid="{00000000-0005-0000-0000-00005C2C0000}"/>
    <cellStyle name="Total 2 8" xfId="7935" xr:uid="{00000000-0005-0000-0000-00005D2C0000}"/>
    <cellStyle name="Total 2 8 2" xfId="11843" xr:uid="{00000000-0005-0000-0000-00005E2C0000}"/>
    <cellStyle name="Total 2 9" xfId="11844" xr:uid="{00000000-0005-0000-0000-00005F2C0000}"/>
    <cellStyle name="Total 2_Графикон III.5.2.." xfId="7936" xr:uid="{00000000-0005-0000-0000-0000602C0000}"/>
    <cellStyle name="Total 3" xfId="7937" xr:uid="{00000000-0005-0000-0000-0000612C0000}"/>
    <cellStyle name="Total 3 10" xfId="11845" xr:uid="{00000000-0005-0000-0000-0000622C0000}"/>
    <cellStyle name="Total 3 2" xfId="7938" xr:uid="{00000000-0005-0000-0000-0000632C0000}"/>
    <cellStyle name="Total 3 2 2" xfId="7939" xr:uid="{00000000-0005-0000-0000-0000642C0000}"/>
    <cellStyle name="Total 3 2 2 2" xfId="7940" xr:uid="{00000000-0005-0000-0000-0000652C0000}"/>
    <cellStyle name="Total 3 2 2 2 2" xfId="7941" xr:uid="{00000000-0005-0000-0000-0000662C0000}"/>
    <cellStyle name="Total 3 2 2 2 2 2" xfId="7942" xr:uid="{00000000-0005-0000-0000-0000672C0000}"/>
    <cellStyle name="Total 3 2 2 2 2 2 2" xfId="11846" xr:uid="{00000000-0005-0000-0000-0000682C0000}"/>
    <cellStyle name="Total 3 2 2 2 2 3" xfId="11847" xr:uid="{00000000-0005-0000-0000-0000692C0000}"/>
    <cellStyle name="Total 3 2 2 2 3" xfId="7943" xr:uid="{00000000-0005-0000-0000-00006A2C0000}"/>
    <cellStyle name="Total 3 2 2 2 3 2" xfId="11848" xr:uid="{00000000-0005-0000-0000-00006B2C0000}"/>
    <cellStyle name="Total 3 2 2 2 4" xfId="11849" xr:uid="{00000000-0005-0000-0000-00006C2C0000}"/>
    <cellStyle name="Total 3 2 2 2_Графикон III.5.2.." xfId="7944" xr:uid="{00000000-0005-0000-0000-00006D2C0000}"/>
    <cellStyle name="Total 3 2 2 3" xfId="7945" xr:uid="{00000000-0005-0000-0000-00006E2C0000}"/>
    <cellStyle name="Total 3 2 2 3 2" xfId="7946" xr:uid="{00000000-0005-0000-0000-00006F2C0000}"/>
    <cellStyle name="Total 3 2 2 3 2 2" xfId="7947" xr:uid="{00000000-0005-0000-0000-0000702C0000}"/>
    <cellStyle name="Total 3 2 2 3 2 2 2" xfId="11850" xr:uid="{00000000-0005-0000-0000-0000712C0000}"/>
    <cellStyle name="Total 3 2 2 3 2 3" xfId="11851" xr:uid="{00000000-0005-0000-0000-0000722C0000}"/>
    <cellStyle name="Total 3 2 2 3 3" xfId="7948" xr:uid="{00000000-0005-0000-0000-0000732C0000}"/>
    <cellStyle name="Total 3 2 2 3 3 2" xfId="11852" xr:uid="{00000000-0005-0000-0000-0000742C0000}"/>
    <cellStyle name="Total 3 2 2 3 4" xfId="11853" xr:uid="{00000000-0005-0000-0000-0000752C0000}"/>
    <cellStyle name="Total 3 2 2 4" xfId="7949" xr:uid="{00000000-0005-0000-0000-0000762C0000}"/>
    <cellStyle name="Total 3 2 2 4 2" xfId="11854" xr:uid="{00000000-0005-0000-0000-0000772C0000}"/>
    <cellStyle name="Total 3 2 2 4 3" xfId="11855" xr:uid="{00000000-0005-0000-0000-0000782C0000}"/>
    <cellStyle name="Total 3 2 2 5" xfId="7950" xr:uid="{00000000-0005-0000-0000-0000792C0000}"/>
    <cellStyle name="Total 3 2 2 5 2" xfId="11856" xr:uid="{00000000-0005-0000-0000-00007A2C0000}"/>
    <cellStyle name="Total 3 2 2 6" xfId="11857" xr:uid="{00000000-0005-0000-0000-00007B2C0000}"/>
    <cellStyle name="Total 3 2 2 7" xfId="11858" xr:uid="{00000000-0005-0000-0000-00007C2C0000}"/>
    <cellStyle name="Total 3 2 2_Графикон III.5.2.." xfId="7951" xr:uid="{00000000-0005-0000-0000-00007D2C0000}"/>
    <cellStyle name="Total 3 2 3" xfId="7952" xr:uid="{00000000-0005-0000-0000-00007E2C0000}"/>
    <cellStyle name="Total 3 2 3 2" xfId="7953" xr:uid="{00000000-0005-0000-0000-00007F2C0000}"/>
    <cellStyle name="Total 3 2 3 2 2" xfId="7954" xr:uid="{00000000-0005-0000-0000-0000802C0000}"/>
    <cellStyle name="Total 3 2 3 2 2 2" xfId="11859" xr:uid="{00000000-0005-0000-0000-0000812C0000}"/>
    <cellStyle name="Total 3 2 3 2 3" xfId="11860" xr:uid="{00000000-0005-0000-0000-0000822C0000}"/>
    <cellStyle name="Total 3 2 3 3" xfId="7955" xr:uid="{00000000-0005-0000-0000-0000832C0000}"/>
    <cellStyle name="Total 3 2 3 3 2" xfId="11861" xr:uid="{00000000-0005-0000-0000-0000842C0000}"/>
    <cellStyle name="Total 3 2 3 4" xfId="11862" xr:uid="{00000000-0005-0000-0000-0000852C0000}"/>
    <cellStyle name="Total 3 2 3_Графикон III.5.2.." xfId="7956" xr:uid="{00000000-0005-0000-0000-0000862C0000}"/>
    <cellStyle name="Total 3 2 4" xfId="7957" xr:uid="{00000000-0005-0000-0000-0000872C0000}"/>
    <cellStyle name="Total 3 2 4 2" xfId="7958" xr:uid="{00000000-0005-0000-0000-0000882C0000}"/>
    <cellStyle name="Total 3 2 4 2 2" xfId="7959" xr:uid="{00000000-0005-0000-0000-0000892C0000}"/>
    <cellStyle name="Total 3 2 4 2 2 2" xfId="11863" xr:uid="{00000000-0005-0000-0000-00008A2C0000}"/>
    <cellStyle name="Total 3 2 4 2 3" xfId="11864" xr:uid="{00000000-0005-0000-0000-00008B2C0000}"/>
    <cellStyle name="Total 3 2 4 3" xfId="7960" xr:uid="{00000000-0005-0000-0000-00008C2C0000}"/>
    <cellStyle name="Total 3 2 4 3 2" xfId="11865" xr:uid="{00000000-0005-0000-0000-00008D2C0000}"/>
    <cellStyle name="Total 3 2 4 4" xfId="11866" xr:uid="{00000000-0005-0000-0000-00008E2C0000}"/>
    <cellStyle name="Total 3 2 5" xfId="7961" xr:uid="{00000000-0005-0000-0000-00008F2C0000}"/>
    <cellStyle name="Total 3 2 5 2" xfId="11867" xr:uid="{00000000-0005-0000-0000-0000902C0000}"/>
    <cellStyle name="Total 3 2 5 3" xfId="11868" xr:uid="{00000000-0005-0000-0000-0000912C0000}"/>
    <cellStyle name="Total 3 2 6" xfId="7962" xr:uid="{00000000-0005-0000-0000-0000922C0000}"/>
    <cellStyle name="Total 3 2 6 2" xfId="11869" xr:uid="{00000000-0005-0000-0000-0000932C0000}"/>
    <cellStyle name="Total 3 2 7" xfId="11870" xr:uid="{00000000-0005-0000-0000-0000942C0000}"/>
    <cellStyle name="Total 3 2 8" xfId="11871" xr:uid="{00000000-0005-0000-0000-0000952C0000}"/>
    <cellStyle name="Total 3 2_Графикон III.5.2.." xfId="7963" xr:uid="{00000000-0005-0000-0000-0000962C0000}"/>
    <cellStyle name="Total 3 3" xfId="7964" xr:uid="{00000000-0005-0000-0000-0000972C0000}"/>
    <cellStyle name="Total 3 3 2" xfId="7965" xr:uid="{00000000-0005-0000-0000-0000982C0000}"/>
    <cellStyle name="Total 3 3 2 2" xfId="7966" xr:uid="{00000000-0005-0000-0000-0000992C0000}"/>
    <cellStyle name="Total 3 3 2 2 2" xfId="7967" xr:uid="{00000000-0005-0000-0000-00009A2C0000}"/>
    <cellStyle name="Total 3 3 2 2 2 2" xfId="11872" xr:uid="{00000000-0005-0000-0000-00009B2C0000}"/>
    <cellStyle name="Total 3 3 2 2 3" xfId="11873" xr:uid="{00000000-0005-0000-0000-00009C2C0000}"/>
    <cellStyle name="Total 3 3 2 3" xfId="7968" xr:uid="{00000000-0005-0000-0000-00009D2C0000}"/>
    <cellStyle name="Total 3 3 2 3 2" xfId="11874" xr:uid="{00000000-0005-0000-0000-00009E2C0000}"/>
    <cellStyle name="Total 3 3 2 4" xfId="11875" xr:uid="{00000000-0005-0000-0000-00009F2C0000}"/>
    <cellStyle name="Total 3 3 2_Графикон III.5.2.." xfId="7969" xr:uid="{00000000-0005-0000-0000-0000A02C0000}"/>
    <cellStyle name="Total 3 3 3" xfId="7970" xr:uid="{00000000-0005-0000-0000-0000A12C0000}"/>
    <cellStyle name="Total 3 3 3 2" xfId="7971" xr:uid="{00000000-0005-0000-0000-0000A22C0000}"/>
    <cellStyle name="Total 3 3 3 2 2" xfId="7972" xr:uid="{00000000-0005-0000-0000-0000A32C0000}"/>
    <cellStyle name="Total 3 3 3 2 2 2" xfId="11876" xr:uid="{00000000-0005-0000-0000-0000A42C0000}"/>
    <cellStyle name="Total 3 3 3 2 3" xfId="11877" xr:uid="{00000000-0005-0000-0000-0000A52C0000}"/>
    <cellStyle name="Total 3 3 3 3" xfId="7973" xr:uid="{00000000-0005-0000-0000-0000A62C0000}"/>
    <cellStyle name="Total 3 3 3 3 2" xfId="11878" xr:uid="{00000000-0005-0000-0000-0000A72C0000}"/>
    <cellStyle name="Total 3 3 3 4" xfId="11879" xr:uid="{00000000-0005-0000-0000-0000A82C0000}"/>
    <cellStyle name="Total 3 3 4" xfId="7974" xr:uid="{00000000-0005-0000-0000-0000A92C0000}"/>
    <cellStyle name="Total 3 3 4 2" xfId="11880" xr:uid="{00000000-0005-0000-0000-0000AA2C0000}"/>
    <cellStyle name="Total 3 3 4 3" xfId="11881" xr:uid="{00000000-0005-0000-0000-0000AB2C0000}"/>
    <cellStyle name="Total 3 3 5" xfId="7975" xr:uid="{00000000-0005-0000-0000-0000AC2C0000}"/>
    <cellStyle name="Total 3 3 5 2" xfId="11882" xr:uid="{00000000-0005-0000-0000-0000AD2C0000}"/>
    <cellStyle name="Total 3 3 6" xfId="11883" xr:uid="{00000000-0005-0000-0000-0000AE2C0000}"/>
    <cellStyle name="Total 3 3 7" xfId="11884" xr:uid="{00000000-0005-0000-0000-0000AF2C0000}"/>
    <cellStyle name="Total 3 3_Графикон III.5.2.." xfId="7976" xr:uid="{00000000-0005-0000-0000-0000B02C0000}"/>
    <cellStyle name="Total 3 4" xfId="7977" xr:uid="{00000000-0005-0000-0000-0000B12C0000}"/>
    <cellStyle name="Total 3 4 2" xfId="7978" xr:uid="{00000000-0005-0000-0000-0000B22C0000}"/>
    <cellStyle name="Total 3 4 2 2" xfId="7979" xr:uid="{00000000-0005-0000-0000-0000B32C0000}"/>
    <cellStyle name="Total 3 4 2 2 2" xfId="11885" xr:uid="{00000000-0005-0000-0000-0000B42C0000}"/>
    <cellStyle name="Total 3 4 2 3" xfId="11886" xr:uid="{00000000-0005-0000-0000-0000B52C0000}"/>
    <cellStyle name="Total 3 4 2 3 2" xfId="11887" xr:uid="{00000000-0005-0000-0000-0000B62C0000}"/>
    <cellStyle name="Total 3 4 2 4" xfId="11888" xr:uid="{00000000-0005-0000-0000-0000B72C0000}"/>
    <cellStyle name="Total 3 4 2 5" xfId="11889" xr:uid="{00000000-0005-0000-0000-0000B82C0000}"/>
    <cellStyle name="Total 3 4 3" xfId="7980" xr:uid="{00000000-0005-0000-0000-0000B92C0000}"/>
    <cellStyle name="Total 3 4 3 2" xfId="7981" xr:uid="{00000000-0005-0000-0000-0000BA2C0000}"/>
    <cellStyle name="Total 3 4 4" xfId="11890" xr:uid="{00000000-0005-0000-0000-0000BB2C0000}"/>
    <cellStyle name="Total 3 4_Графикон III.5.2.." xfId="7982" xr:uid="{00000000-0005-0000-0000-0000BC2C0000}"/>
    <cellStyle name="Total 3 5" xfId="7983" xr:uid="{00000000-0005-0000-0000-0000BD2C0000}"/>
    <cellStyle name="Total 3 5 2" xfId="7984" xr:uid="{00000000-0005-0000-0000-0000BE2C0000}"/>
    <cellStyle name="Total 3 5 2 2" xfId="7985" xr:uid="{00000000-0005-0000-0000-0000BF2C0000}"/>
    <cellStyle name="Total 3 5 2 2 2" xfId="11891" xr:uid="{00000000-0005-0000-0000-0000C02C0000}"/>
    <cellStyle name="Total 3 5 2 3" xfId="11892" xr:uid="{00000000-0005-0000-0000-0000C12C0000}"/>
    <cellStyle name="Total 3 5 3" xfId="7986" xr:uid="{00000000-0005-0000-0000-0000C22C0000}"/>
    <cellStyle name="Total 3 5 3 2" xfId="11893" xr:uid="{00000000-0005-0000-0000-0000C32C0000}"/>
    <cellStyle name="Total 3 5 4" xfId="11894" xr:uid="{00000000-0005-0000-0000-0000C42C0000}"/>
    <cellStyle name="Total 3 6" xfId="7987" xr:uid="{00000000-0005-0000-0000-0000C52C0000}"/>
    <cellStyle name="Total 3 6 2" xfId="7988" xr:uid="{00000000-0005-0000-0000-0000C62C0000}"/>
    <cellStyle name="Total 3 6 2 2" xfId="7989" xr:uid="{00000000-0005-0000-0000-0000C72C0000}"/>
    <cellStyle name="Total 3 6 2 3" xfId="11895" xr:uid="{00000000-0005-0000-0000-0000C82C0000}"/>
    <cellStyle name="Total 3 6 3" xfId="7990" xr:uid="{00000000-0005-0000-0000-0000C92C0000}"/>
    <cellStyle name="Total 3 6 4" xfId="11896" xr:uid="{00000000-0005-0000-0000-0000CA2C0000}"/>
    <cellStyle name="Total 3 7" xfId="7991" xr:uid="{00000000-0005-0000-0000-0000CB2C0000}"/>
    <cellStyle name="Total 3 7 2" xfId="11897" xr:uid="{00000000-0005-0000-0000-0000CC2C0000}"/>
    <cellStyle name="Total 3 7 3" xfId="11898" xr:uid="{00000000-0005-0000-0000-0000CD2C0000}"/>
    <cellStyle name="Total 3 8" xfId="7992" xr:uid="{00000000-0005-0000-0000-0000CE2C0000}"/>
    <cellStyle name="Total 3 9" xfId="11899" xr:uid="{00000000-0005-0000-0000-0000CF2C0000}"/>
    <cellStyle name="Total 3_Графикон III.5.2.." xfId="7993" xr:uid="{00000000-0005-0000-0000-0000D02C0000}"/>
    <cellStyle name="Total 4" xfId="7994" xr:uid="{00000000-0005-0000-0000-0000D12C0000}"/>
    <cellStyle name="Total 4 2" xfId="7995" xr:uid="{00000000-0005-0000-0000-0000D22C0000}"/>
    <cellStyle name="Total 4 2 2" xfId="7996" xr:uid="{00000000-0005-0000-0000-0000D32C0000}"/>
    <cellStyle name="Total 4 2 2 2" xfId="7997" xr:uid="{00000000-0005-0000-0000-0000D42C0000}"/>
    <cellStyle name="Total 4 2 2 2 2" xfId="7998" xr:uid="{00000000-0005-0000-0000-0000D52C0000}"/>
    <cellStyle name="Total 4 2 2 2 2 2" xfId="7999" xr:uid="{00000000-0005-0000-0000-0000D62C0000}"/>
    <cellStyle name="Total 4 2 2 2 2 2 2" xfId="11900" xr:uid="{00000000-0005-0000-0000-0000D72C0000}"/>
    <cellStyle name="Total 4 2 2 2 2 3" xfId="11901" xr:uid="{00000000-0005-0000-0000-0000D82C0000}"/>
    <cellStyle name="Total 4 2 2 2 3" xfId="8000" xr:uid="{00000000-0005-0000-0000-0000D92C0000}"/>
    <cellStyle name="Total 4 2 2 2 3 2" xfId="11902" xr:uid="{00000000-0005-0000-0000-0000DA2C0000}"/>
    <cellStyle name="Total 4 2 2 2 4" xfId="11903" xr:uid="{00000000-0005-0000-0000-0000DB2C0000}"/>
    <cellStyle name="Total 4 2 2 2_Графикон III.5.2.." xfId="8001" xr:uid="{00000000-0005-0000-0000-0000DC2C0000}"/>
    <cellStyle name="Total 4 2 2 3" xfId="8002" xr:uid="{00000000-0005-0000-0000-0000DD2C0000}"/>
    <cellStyle name="Total 4 2 2 3 2" xfId="8003" xr:uid="{00000000-0005-0000-0000-0000DE2C0000}"/>
    <cellStyle name="Total 4 2 2 3 2 2" xfId="8004" xr:uid="{00000000-0005-0000-0000-0000DF2C0000}"/>
    <cellStyle name="Total 4 2 2 3 2 2 2" xfId="11904" xr:uid="{00000000-0005-0000-0000-0000E02C0000}"/>
    <cellStyle name="Total 4 2 2 3 2 3" xfId="11905" xr:uid="{00000000-0005-0000-0000-0000E12C0000}"/>
    <cellStyle name="Total 4 2 2 3 3" xfId="8005" xr:uid="{00000000-0005-0000-0000-0000E22C0000}"/>
    <cellStyle name="Total 4 2 2 3 3 2" xfId="11906" xr:uid="{00000000-0005-0000-0000-0000E32C0000}"/>
    <cellStyle name="Total 4 2 2 3 4" xfId="11907" xr:uid="{00000000-0005-0000-0000-0000E42C0000}"/>
    <cellStyle name="Total 4 2 2 4" xfId="8006" xr:uid="{00000000-0005-0000-0000-0000E52C0000}"/>
    <cellStyle name="Total 4 2 2 4 2" xfId="11908" xr:uid="{00000000-0005-0000-0000-0000E62C0000}"/>
    <cellStyle name="Total 4 2 2 4 3" xfId="11909" xr:uid="{00000000-0005-0000-0000-0000E72C0000}"/>
    <cellStyle name="Total 4 2 2 5" xfId="8007" xr:uid="{00000000-0005-0000-0000-0000E82C0000}"/>
    <cellStyle name="Total 4 2 2 5 2" xfId="11910" xr:uid="{00000000-0005-0000-0000-0000E92C0000}"/>
    <cellStyle name="Total 4 2 2 6" xfId="11911" xr:uid="{00000000-0005-0000-0000-0000EA2C0000}"/>
    <cellStyle name="Total 4 2 2 7" xfId="11912" xr:uid="{00000000-0005-0000-0000-0000EB2C0000}"/>
    <cellStyle name="Total 4 2 2_Графикон III.5.2.." xfId="8008" xr:uid="{00000000-0005-0000-0000-0000EC2C0000}"/>
    <cellStyle name="Total 4 2 3" xfId="8009" xr:uid="{00000000-0005-0000-0000-0000ED2C0000}"/>
    <cellStyle name="Total 4 2 3 2" xfId="8010" xr:uid="{00000000-0005-0000-0000-0000EE2C0000}"/>
    <cellStyle name="Total 4 2 3 2 2" xfId="8011" xr:uid="{00000000-0005-0000-0000-0000EF2C0000}"/>
    <cellStyle name="Total 4 2 3 2 2 2" xfId="11913" xr:uid="{00000000-0005-0000-0000-0000F02C0000}"/>
    <cellStyle name="Total 4 2 3 2 3" xfId="11914" xr:uid="{00000000-0005-0000-0000-0000F12C0000}"/>
    <cellStyle name="Total 4 2 3 3" xfId="8012" xr:uid="{00000000-0005-0000-0000-0000F22C0000}"/>
    <cellStyle name="Total 4 2 3 3 2" xfId="11915" xr:uid="{00000000-0005-0000-0000-0000F32C0000}"/>
    <cellStyle name="Total 4 2 3 4" xfId="11916" xr:uid="{00000000-0005-0000-0000-0000F42C0000}"/>
    <cellStyle name="Total 4 2 3_Графикон III.5.2.." xfId="8013" xr:uid="{00000000-0005-0000-0000-0000F52C0000}"/>
    <cellStyle name="Total 4 2 4" xfId="8014" xr:uid="{00000000-0005-0000-0000-0000F62C0000}"/>
    <cellStyle name="Total 4 2 4 2" xfId="8015" xr:uid="{00000000-0005-0000-0000-0000F72C0000}"/>
    <cellStyle name="Total 4 2 4 2 2" xfId="8016" xr:uid="{00000000-0005-0000-0000-0000F82C0000}"/>
    <cellStyle name="Total 4 2 4 2 2 2" xfId="11917" xr:uid="{00000000-0005-0000-0000-0000F92C0000}"/>
    <cellStyle name="Total 4 2 4 2 3" xfId="11918" xr:uid="{00000000-0005-0000-0000-0000FA2C0000}"/>
    <cellStyle name="Total 4 2 4 3" xfId="8017" xr:uid="{00000000-0005-0000-0000-0000FB2C0000}"/>
    <cellStyle name="Total 4 2 4 3 2" xfId="11919" xr:uid="{00000000-0005-0000-0000-0000FC2C0000}"/>
    <cellStyle name="Total 4 2 4 4" xfId="11920" xr:uid="{00000000-0005-0000-0000-0000FD2C0000}"/>
    <cellStyle name="Total 4 2 5" xfId="8018" xr:uid="{00000000-0005-0000-0000-0000FE2C0000}"/>
    <cellStyle name="Total 4 2 5 2" xfId="11921" xr:uid="{00000000-0005-0000-0000-0000FF2C0000}"/>
    <cellStyle name="Total 4 2 5 3" xfId="11922" xr:uid="{00000000-0005-0000-0000-0000002D0000}"/>
    <cellStyle name="Total 4 2 6" xfId="8019" xr:uid="{00000000-0005-0000-0000-0000012D0000}"/>
    <cellStyle name="Total 4 2 6 2" xfId="11923" xr:uid="{00000000-0005-0000-0000-0000022D0000}"/>
    <cellStyle name="Total 4 2 7" xfId="11924" xr:uid="{00000000-0005-0000-0000-0000032D0000}"/>
    <cellStyle name="Total 4 2 8" xfId="11925" xr:uid="{00000000-0005-0000-0000-0000042D0000}"/>
    <cellStyle name="Total 4 2_Графикон III.5.2.." xfId="8020" xr:uid="{00000000-0005-0000-0000-0000052D0000}"/>
    <cellStyle name="Total 4 3" xfId="8021" xr:uid="{00000000-0005-0000-0000-0000062D0000}"/>
    <cellStyle name="Total 4 3 2" xfId="8022" xr:uid="{00000000-0005-0000-0000-0000072D0000}"/>
    <cellStyle name="Total 4 3 2 2" xfId="8023" xr:uid="{00000000-0005-0000-0000-0000082D0000}"/>
    <cellStyle name="Total 4 3 2 2 2" xfId="8024" xr:uid="{00000000-0005-0000-0000-0000092D0000}"/>
    <cellStyle name="Total 4 3 2 2 2 2" xfId="11926" xr:uid="{00000000-0005-0000-0000-00000A2D0000}"/>
    <cellStyle name="Total 4 3 2 2 3" xfId="11927" xr:uid="{00000000-0005-0000-0000-00000B2D0000}"/>
    <cellStyle name="Total 4 3 2 3" xfId="8025" xr:uid="{00000000-0005-0000-0000-00000C2D0000}"/>
    <cellStyle name="Total 4 3 2 3 2" xfId="11928" xr:uid="{00000000-0005-0000-0000-00000D2D0000}"/>
    <cellStyle name="Total 4 3 2 4" xfId="11929" xr:uid="{00000000-0005-0000-0000-00000E2D0000}"/>
    <cellStyle name="Total 4 3 2_Графикон III.5.2.." xfId="8026" xr:uid="{00000000-0005-0000-0000-00000F2D0000}"/>
    <cellStyle name="Total 4 3 3" xfId="8027" xr:uid="{00000000-0005-0000-0000-0000102D0000}"/>
    <cellStyle name="Total 4 3 3 2" xfId="8028" xr:uid="{00000000-0005-0000-0000-0000112D0000}"/>
    <cellStyle name="Total 4 3 3 2 2" xfId="8029" xr:uid="{00000000-0005-0000-0000-0000122D0000}"/>
    <cellStyle name="Total 4 3 3 2 2 2" xfId="11930" xr:uid="{00000000-0005-0000-0000-0000132D0000}"/>
    <cellStyle name="Total 4 3 3 2 3" xfId="11931" xr:uid="{00000000-0005-0000-0000-0000142D0000}"/>
    <cellStyle name="Total 4 3 3 3" xfId="8030" xr:uid="{00000000-0005-0000-0000-0000152D0000}"/>
    <cellStyle name="Total 4 3 3 3 2" xfId="11932" xr:uid="{00000000-0005-0000-0000-0000162D0000}"/>
    <cellStyle name="Total 4 3 3 4" xfId="11933" xr:uid="{00000000-0005-0000-0000-0000172D0000}"/>
    <cellStyle name="Total 4 3 4" xfId="8031" xr:uid="{00000000-0005-0000-0000-0000182D0000}"/>
    <cellStyle name="Total 4 3 4 2" xfId="11934" xr:uid="{00000000-0005-0000-0000-0000192D0000}"/>
    <cellStyle name="Total 4 3 4 3" xfId="11935" xr:uid="{00000000-0005-0000-0000-00001A2D0000}"/>
    <cellStyle name="Total 4 3 5" xfId="8032" xr:uid="{00000000-0005-0000-0000-00001B2D0000}"/>
    <cellStyle name="Total 4 3 5 2" xfId="11936" xr:uid="{00000000-0005-0000-0000-00001C2D0000}"/>
    <cellStyle name="Total 4 3 6" xfId="11937" xr:uid="{00000000-0005-0000-0000-00001D2D0000}"/>
    <cellStyle name="Total 4 3 7" xfId="11938" xr:uid="{00000000-0005-0000-0000-00001E2D0000}"/>
    <cellStyle name="Total 4 3_Графикон III.5.2.." xfId="8033" xr:uid="{00000000-0005-0000-0000-00001F2D0000}"/>
    <cellStyle name="Total 4 4" xfId="8034" xr:uid="{00000000-0005-0000-0000-0000202D0000}"/>
    <cellStyle name="Total 4 4 2" xfId="8035" xr:uid="{00000000-0005-0000-0000-0000212D0000}"/>
    <cellStyle name="Total 4 4 2 2" xfId="8036" xr:uid="{00000000-0005-0000-0000-0000222D0000}"/>
    <cellStyle name="Total 4 4 2 2 2" xfId="11939" xr:uid="{00000000-0005-0000-0000-0000232D0000}"/>
    <cellStyle name="Total 4 4 2 3" xfId="11940" xr:uid="{00000000-0005-0000-0000-0000242D0000}"/>
    <cellStyle name="Total 4 4 3" xfId="8037" xr:uid="{00000000-0005-0000-0000-0000252D0000}"/>
    <cellStyle name="Total 4 4 3 2" xfId="11941" xr:uid="{00000000-0005-0000-0000-0000262D0000}"/>
    <cellStyle name="Total 4 4 4" xfId="11942" xr:uid="{00000000-0005-0000-0000-0000272D0000}"/>
    <cellStyle name="Total 4 4_Графикон III.5.2.." xfId="8038" xr:uid="{00000000-0005-0000-0000-0000282D0000}"/>
    <cellStyle name="Total 4 5" xfId="8039" xr:uid="{00000000-0005-0000-0000-0000292D0000}"/>
    <cellStyle name="Total 4 5 2" xfId="8040" xr:uid="{00000000-0005-0000-0000-00002A2D0000}"/>
    <cellStyle name="Total 4 5 2 2" xfId="8041" xr:uid="{00000000-0005-0000-0000-00002B2D0000}"/>
    <cellStyle name="Total 4 5 2 2 2" xfId="11943" xr:uid="{00000000-0005-0000-0000-00002C2D0000}"/>
    <cellStyle name="Total 4 5 2 3" xfId="11944" xr:uid="{00000000-0005-0000-0000-00002D2D0000}"/>
    <cellStyle name="Total 4 5 3" xfId="8042" xr:uid="{00000000-0005-0000-0000-00002E2D0000}"/>
    <cellStyle name="Total 4 5 3 2" xfId="11945" xr:uid="{00000000-0005-0000-0000-00002F2D0000}"/>
    <cellStyle name="Total 4 5 4" xfId="11946" xr:uid="{00000000-0005-0000-0000-0000302D0000}"/>
    <cellStyle name="Total 4 6" xfId="8043" xr:uid="{00000000-0005-0000-0000-0000312D0000}"/>
    <cellStyle name="Total 4 6 2" xfId="11947" xr:uid="{00000000-0005-0000-0000-0000322D0000}"/>
    <cellStyle name="Total 4 6 3" xfId="11948" xr:uid="{00000000-0005-0000-0000-0000332D0000}"/>
    <cellStyle name="Total 4 7" xfId="8044" xr:uid="{00000000-0005-0000-0000-0000342D0000}"/>
    <cellStyle name="Total 4 7 2" xfId="11949" xr:uid="{00000000-0005-0000-0000-0000352D0000}"/>
    <cellStyle name="Total 4 8" xfId="11950" xr:uid="{00000000-0005-0000-0000-0000362D0000}"/>
    <cellStyle name="Total 4 9" xfId="11951" xr:uid="{00000000-0005-0000-0000-0000372D0000}"/>
    <cellStyle name="Total 4_Графикон III.5.2.." xfId="8045" xr:uid="{00000000-0005-0000-0000-0000382D0000}"/>
    <cellStyle name="Total 5" xfId="8046" xr:uid="{00000000-0005-0000-0000-0000392D0000}"/>
    <cellStyle name="Total 5 2" xfId="8047" xr:uid="{00000000-0005-0000-0000-00003A2D0000}"/>
    <cellStyle name="Total 5 2 2" xfId="8048" xr:uid="{00000000-0005-0000-0000-00003B2D0000}"/>
    <cellStyle name="Total 5 2 2 2" xfId="8049" xr:uid="{00000000-0005-0000-0000-00003C2D0000}"/>
    <cellStyle name="Total 5 2 2 2 2" xfId="8050" xr:uid="{00000000-0005-0000-0000-00003D2D0000}"/>
    <cellStyle name="Total 5 2 2 2 2 2" xfId="8051" xr:uid="{00000000-0005-0000-0000-00003E2D0000}"/>
    <cellStyle name="Total 5 2 2 2 2 2 2" xfId="11952" xr:uid="{00000000-0005-0000-0000-00003F2D0000}"/>
    <cellStyle name="Total 5 2 2 2 2 3" xfId="11953" xr:uid="{00000000-0005-0000-0000-0000402D0000}"/>
    <cellStyle name="Total 5 2 2 2 3" xfId="8052" xr:uid="{00000000-0005-0000-0000-0000412D0000}"/>
    <cellStyle name="Total 5 2 2 2 3 2" xfId="11954" xr:uid="{00000000-0005-0000-0000-0000422D0000}"/>
    <cellStyle name="Total 5 2 2 2 4" xfId="11955" xr:uid="{00000000-0005-0000-0000-0000432D0000}"/>
    <cellStyle name="Total 5 2 2 2_Графикон III.5.2.." xfId="8053" xr:uid="{00000000-0005-0000-0000-0000442D0000}"/>
    <cellStyle name="Total 5 2 2 3" xfId="8054" xr:uid="{00000000-0005-0000-0000-0000452D0000}"/>
    <cellStyle name="Total 5 2 2 3 2" xfId="8055" xr:uid="{00000000-0005-0000-0000-0000462D0000}"/>
    <cellStyle name="Total 5 2 2 3 2 2" xfId="8056" xr:uid="{00000000-0005-0000-0000-0000472D0000}"/>
    <cellStyle name="Total 5 2 2 3 2 2 2" xfId="11956" xr:uid="{00000000-0005-0000-0000-0000482D0000}"/>
    <cellStyle name="Total 5 2 2 3 2 3" xfId="11957" xr:uid="{00000000-0005-0000-0000-0000492D0000}"/>
    <cellStyle name="Total 5 2 2 3 3" xfId="8057" xr:uid="{00000000-0005-0000-0000-00004A2D0000}"/>
    <cellStyle name="Total 5 2 2 3 3 2" xfId="11958" xr:uid="{00000000-0005-0000-0000-00004B2D0000}"/>
    <cellStyle name="Total 5 2 2 3 4" xfId="11959" xr:uid="{00000000-0005-0000-0000-00004C2D0000}"/>
    <cellStyle name="Total 5 2 2 4" xfId="8058" xr:uid="{00000000-0005-0000-0000-00004D2D0000}"/>
    <cellStyle name="Total 5 2 2 4 2" xfId="11960" xr:uid="{00000000-0005-0000-0000-00004E2D0000}"/>
    <cellStyle name="Total 5 2 2 4 3" xfId="11961" xr:uid="{00000000-0005-0000-0000-00004F2D0000}"/>
    <cellStyle name="Total 5 2 2 5" xfId="8059" xr:uid="{00000000-0005-0000-0000-0000502D0000}"/>
    <cellStyle name="Total 5 2 2 5 2" xfId="11962" xr:uid="{00000000-0005-0000-0000-0000512D0000}"/>
    <cellStyle name="Total 5 2 2 6" xfId="11963" xr:uid="{00000000-0005-0000-0000-0000522D0000}"/>
    <cellStyle name="Total 5 2 2 7" xfId="11964" xr:uid="{00000000-0005-0000-0000-0000532D0000}"/>
    <cellStyle name="Total 5 2 2_Графикон III.5.2.." xfId="8060" xr:uid="{00000000-0005-0000-0000-0000542D0000}"/>
    <cellStyle name="Total 5 2 3" xfId="8061" xr:uid="{00000000-0005-0000-0000-0000552D0000}"/>
    <cellStyle name="Total 5 2 3 2" xfId="8062" xr:uid="{00000000-0005-0000-0000-0000562D0000}"/>
    <cellStyle name="Total 5 2 3 2 2" xfId="8063" xr:uid="{00000000-0005-0000-0000-0000572D0000}"/>
    <cellStyle name="Total 5 2 3 2 2 2" xfId="11965" xr:uid="{00000000-0005-0000-0000-0000582D0000}"/>
    <cellStyle name="Total 5 2 3 2 3" xfId="11966" xr:uid="{00000000-0005-0000-0000-0000592D0000}"/>
    <cellStyle name="Total 5 2 3 3" xfId="8064" xr:uid="{00000000-0005-0000-0000-00005A2D0000}"/>
    <cellStyle name="Total 5 2 3 3 2" xfId="11967" xr:uid="{00000000-0005-0000-0000-00005B2D0000}"/>
    <cellStyle name="Total 5 2 3 4" xfId="11968" xr:uid="{00000000-0005-0000-0000-00005C2D0000}"/>
    <cellStyle name="Total 5 2 3_Графикон III.5.2.." xfId="8065" xr:uid="{00000000-0005-0000-0000-00005D2D0000}"/>
    <cellStyle name="Total 5 2 4" xfId="8066" xr:uid="{00000000-0005-0000-0000-00005E2D0000}"/>
    <cellStyle name="Total 5 2 4 2" xfId="8067" xr:uid="{00000000-0005-0000-0000-00005F2D0000}"/>
    <cellStyle name="Total 5 2 4 2 2" xfId="8068" xr:uid="{00000000-0005-0000-0000-0000602D0000}"/>
    <cellStyle name="Total 5 2 4 2 2 2" xfId="11969" xr:uid="{00000000-0005-0000-0000-0000612D0000}"/>
    <cellStyle name="Total 5 2 4 2 3" xfId="11970" xr:uid="{00000000-0005-0000-0000-0000622D0000}"/>
    <cellStyle name="Total 5 2 4 3" xfId="8069" xr:uid="{00000000-0005-0000-0000-0000632D0000}"/>
    <cellStyle name="Total 5 2 4 3 2" xfId="11971" xr:uid="{00000000-0005-0000-0000-0000642D0000}"/>
    <cellStyle name="Total 5 2 4 4" xfId="11972" xr:uid="{00000000-0005-0000-0000-0000652D0000}"/>
    <cellStyle name="Total 5 2 5" xfId="8070" xr:uid="{00000000-0005-0000-0000-0000662D0000}"/>
    <cellStyle name="Total 5 2 5 2" xfId="11973" xr:uid="{00000000-0005-0000-0000-0000672D0000}"/>
    <cellStyle name="Total 5 2 5 3" xfId="11974" xr:uid="{00000000-0005-0000-0000-0000682D0000}"/>
    <cellStyle name="Total 5 2 6" xfId="8071" xr:uid="{00000000-0005-0000-0000-0000692D0000}"/>
    <cellStyle name="Total 5 2 6 2" xfId="11975" xr:uid="{00000000-0005-0000-0000-00006A2D0000}"/>
    <cellStyle name="Total 5 2 7" xfId="11976" xr:uid="{00000000-0005-0000-0000-00006B2D0000}"/>
    <cellStyle name="Total 5 2 8" xfId="11977" xr:uid="{00000000-0005-0000-0000-00006C2D0000}"/>
    <cellStyle name="Total 5 2_Графикон III.5.2.." xfId="8072" xr:uid="{00000000-0005-0000-0000-00006D2D0000}"/>
    <cellStyle name="Total 5 3" xfId="8073" xr:uid="{00000000-0005-0000-0000-00006E2D0000}"/>
    <cellStyle name="Total 5 3 2" xfId="8074" xr:uid="{00000000-0005-0000-0000-00006F2D0000}"/>
    <cellStyle name="Total 5 3 2 2" xfId="8075" xr:uid="{00000000-0005-0000-0000-0000702D0000}"/>
    <cellStyle name="Total 5 3 2 2 2" xfId="8076" xr:uid="{00000000-0005-0000-0000-0000712D0000}"/>
    <cellStyle name="Total 5 3 2 2 2 2" xfId="11978" xr:uid="{00000000-0005-0000-0000-0000722D0000}"/>
    <cellStyle name="Total 5 3 2 2 3" xfId="11979" xr:uid="{00000000-0005-0000-0000-0000732D0000}"/>
    <cellStyle name="Total 5 3 2 3" xfId="8077" xr:uid="{00000000-0005-0000-0000-0000742D0000}"/>
    <cellStyle name="Total 5 3 2 3 2" xfId="11980" xr:uid="{00000000-0005-0000-0000-0000752D0000}"/>
    <cellStyle name="Total 5 3 2 4" xfId="11981" xr:uid="{00000000-0005-0000-0000-0000762D0000}"/>
    <cellStyle name="Total 5 3 2_Графикон III.5.2.." xfId="8078" xr:uid="{00000000-0005-0000-0000-0000772D0000}"/>
    <cellStyle name="Total 5 3 3" xfId="8079" xr:uid="{00000000-0005-0000-0000-0000782D0000}"/>
    <cellStyle name="Total 5 3 3 2" xfId="8080" xr:uid="{00000000-0005-0000-0000-0000792D0000}"/>
    <cellStyle name="Total 5 3 3 2 2" xfId="8081" xr:uid="{00000000-0005-0000-0000-00007A2D0000}"/>
    <cellStyle name="Total 5 3 3 2 2 2" xfId="11982" xr:uid="{00000000-0005-0000-0000-00007B2D0000}"/>
    <cellStyle name="Total 5 3 3 2 3" xfId="11983" xr:uid="{00000000-0005-0000-0000-00007C2D0000}"/>
    <cellStyle name="Total 5 3 3 3" xfId="8082" xr:uid="{00000000-0005-0000-0000-00007D2D0000}"/>
    <cellStyle name="Total 5 3 3 3 2" xfId="11984" xr:uid="{00000000-0005-0000-0000-00007E2D0000}"/>
    <cellStyle name="Total 5 3 3 4" xfId="11985" xr:uid="{00000000-0005-0000-0000-00007F2D0000}"/>
    <cellStyle name="Total 5 3 4" xfId="8083" xr:uid="{00000000-0005-0000-0000-0000802D0000}"/>
    <cellStyle name="Total 5 3 4 2" xfId="11986" xr:uid="{00000000-0005-0000-0000-0000812D0000}"/>
    <cellStyle name="Total 5 3 4 3" xfId="11987" xr:uid="{00000000-0005-0000-0000-0000822D0000}"/>
    <cellStyle name="Total 5 3 5" xfId="8084" xr:uid="{00000000-0005-0000-0000-0000832D0000}"/>
    <cellStyle name="Total 5 3 5 2" xfId="11988" xr:uid="{00000000-0005-0000-0000-0000842D0000}"/>
    <cellStyle name="Total 5 3 6" xfId="11989" xr:uid="{00000000-0005-0000-0000-0000852D0000}"/>
    <cellStyle name="Total 5 3 7" xfId="11990" xr:uid="{00000000-0005-0000-0000-0000862D0000}"/>
    <cellStyle name="Total 5 3_Графикон III.5.2.." xfId="8085" xr:uid="{00000000-0005-0000-0000-0000872D0000}"/>
    <cellStyle name="Total 5 4" xfId="8086" xr:uid="{00000000-0005-0000-0000-0000882D0000}"/>
    <cellStyle name="Total 5 4 2" xfId="8087" xr:uid="{00000000-0005-0000-0000-0000892D0000}"/>
    <cellStyle name="Total 5 4 2 2" xfId="8088" xr:uid="{00000000-0005-0000-0000-00008A2D0000}"/>
    <cellStyle name="Total 5 4 2 2 2" xfId="11991" xr:uid="{00000000-0005-0000-0000-00008B2D0000}"/>
    <cellStyle name="Total 5 4 2 3" xfId="11992" xr:uid="{00000000-0005-0000-0000-00008C2D0000}"/>
    <cellStyle name="Total 5 4 3" xfId="8089" xr:uid="{00000000-0005-0000-0000-00008D2D0000}"/>
    <cellStyle name="Total 5 4 3 2" xfId="11993" xr:uid="{00000000-0005-0000-0000-00008E2D0000}"/>
    <cellStyle name="Total 5 4 4" xfId="11994" xr:uid="{00000000-0005-0000-0000-00008F2D0000}"/>
    <cellStyle name="Total 5 4_Графикон III.5.2.." xfId="8090" xr:uid="{00000000-0005-0000-0000-0000902D0000}"/>
    <cellStyle name="Total 5 5" xfId="8091" xr:uid="{00000000-0005-0000-0000-0000912D0000}"/>
    <cellStyle name="Total 5 5 2" xfId="8092" xr:uid="{00000000-0005-0000-0000-0000922D0000}"/>
    <cellStyle name="Total 5 5 2 2" xfId="8093" xr:uid="{00000000-0005-0000-0000-0000932D0000}"/>
    <cellStyle name="Total 5 5 2 2 2" xfId="11995" xr:uid="{00000000-0005-0000-0000-0000942D0000}"/>
    <cellStyle name="Total 5 5 2 3" xfId="11996" xr:uid="{00000000-0005-0000-0000-0000952D0000}"/>
    <cellStyle name="Total 5 5 3" xfId="8094" xr:uid="{00000000-0005-0000-0000-0000962D0000}"/>
    <cellStyle name="Total 5 5 3 2" xfId="11997" xr:uid="{00000000-0005-0000-0000-0000972D0000}"/>
    <cellStyle name="Total 5 5 4" xfId="11998" xr:uid="{00000000-0005-0000-0000-0000982D0000}"/>
    <cellStyle name="Total 5 6" xfId="8095" xr:uid="{00000000-0005-0000-0000-0000992D0000}"/>
    <cellStyle name="Total 5 6 2" xfId="11999" xr:uid="{00000000-0005-0000-0000-00009A2D0000}"/>
    <cellStyle name="Total 5 6 3" xfId="12000" xr:uid="{00000000-0005-0000-0000-00009B2D0000}"/>
    <cellStyle name="Total 5 7" xfId="8096" xr:uid="{00000000-0005-0000-0000-00009C2D0000}"/>
    <cellStyle name="Total 5 7 2" xfId="12001" xr:uid="{00000000-0005-0000-0000-00009D2D0000}"/>
    <cellStyle name="Total 5 8" xfId="12002" xr:uid="{00000000-0005-0000-0000-00009E2D0000}"/>
    <cellStyle name="Total 5 9" xfId="12003" xr:uid="{00000000-0005-0000-0000-00009F2D0000}"/>
    <cellStyle name="Total 5_Графикон III.5.2.." xfId="8097" xr:uid="{00000000-0005-0000-0000-0000A02D0000}"/>
    <cellStyle name="Total 6" xfId="8098" xr:uid="{00000000-0005-0000-0000-0000A12D0000}"/>
    <cellStyle name="Total 6 2" xfId="8099" xr:uid="{00000000-0005-0000-0000-0000A22D0000}"/>
    <cellStyle name="Total 6 2 2" xfId="8100" xr:uid="{00000000-0005-0000-0000-0000A32D0000}"/>
    <cellStyle name="Total 6 2 2 2" xfId="8101" xr:uid="{00000000-0005-0000-0000-0000A42D0000}"/>
    <cellStyle name="Total 6 2 2 2 2" xfId="8102" xr:uid="{00000000-0005-0000-0000-0000A52D0000}"/>
    <cellStyle name="Total 6 2 2 2 2 2" xfId="8103" xr:uid="{00000000-0005-0000-0000-0000A62D0000}"/>
    <cellStyle name="Total 6 2 2 2 2 2 2" xfId="12004" xr:uid="{00000000-0005-0000-0000-0000A72D0000}"/>
    <cellStyle name="Total 6 2 2 2 2 3" xfId="12005" xr:uid="{00000000-0005-0000-0000-0000A82D0000}"/>
    <cellStyle name="Total 6 2 2 2 3" xfId="8104" xr:uid="{00000000-0005-0000-0000-0000A92D0000}"/>
    <cellStyle name="Total 6 2 2 2 3 2" xfId="12006" xr:uid="{00000000-0005-0000-0000-0000AA2D0000}"/>
    <cellStyle name="Total 6 2 2 2 4" xfId="12007" xr:uid="{00000000-0005-0000-0000-0000AB2D0000}"/>
    <cellStyle name="Total 6 2 2 2_Графикон III.5.2.." xfId="8105" xr:uid="{00000000-0005-0000-0000-0000AC2D0000}"/>
    <cellStyle name="Total 6 2 2 3" xfId="8106" xr:uid="{00000000-0005-0000-0000-0000AD2D0000}"/>
    <cellStyle name="Total 6 2 2 3 2" xfId="8107" xr:uid="{00000000-0005-0000-0000-0000AE2D0000}"/>
    <cellStyle name="Total 6 2 2 3 2 2" xfId="8108" xr:uid="{00000000-0005-0000-0000-0000AF2D0000}"/>
    <cellStyle name="Total 6 2 2 3 2 2 2" xfId="12008" xr:uid="{00000000-0005-0000-0000-0000B02D0000}"/>
    <cellStyle name="Total 6 2 2 3 2 3" xfId="12009" xr:uid="{00000000-0005-0000-0000-0000B12D0000}"/>
    <cellStyle name="Total 6 2 2 3 3" xfId="8109" xr:uid="{00000000-0005-0000-0000-0000B22D0000}"/>
    <cellStyle name="Total 6 2 2 3 3 2" xfId="12010" xr:uid="{00000000-0005-0000-0000-0000B32D0000}"/>
    <cellStyle name="Total 6 2 2 3 4" xfId="12011" xr:uid="{00000000-0005-0000-0000-0000B42D0000}"/>
    <cellStyle name="Total 6 2 2 4" xfId="8110" xr:uid="{00000000-0005-0000-0000-0000B52D0000}"/>
    <cellStyle name="Total 6 2 2 4 2" xfId="12012" xr:uid="{00000000-0005-0000-0000-0000B62D0000}"/>
    <cellStyle name="Total 6 2 2 4 3" xfId="12013" xr:uid="{00000000-0005-0000-0000-0000B72D0000}"/>
    <cellStyle name="Total 6 2 2 5" xfId="8111" xr:uid="{00000000-0005-0000-0000-0000B82D0000}"/>
    <cellStyle name="Total 6 2 2 5 2" xfId="12014" xr:uid="{00000000-0005-0000-0000-0000B92D0000}"/>
    <cellStyle name="Total 6 2 2 6" xfId="12015" xr:uid="{00000000-0005-0000-0000-0000BA2D0000}"/>
    <cellStyle name="Total 6 2 2 7" xfId="12016" xr:uid="{00000000-0005-0000-0000-0000BB2D0000}"/>
    <cellStyle name="Total 6 2 2_Графикон III.5.2.." xfId="8112" xr:uid="{00000000-0005-0000-0000-0000BC2D0000}"/>
    <cellStyle name="Total 6 2 3" xfId="8113" xr:uid="{00000000-0005-0000-0000-0000BD2D0000}"/>
    <cellStyle name="Total 6 2 3 2" xfId="8114" xr:uid="{00000000-0005-0000-0000-0000BE2D0000}"/>
    <cellStyle name="Total 6 2 3 2 2" xfId="8115" xr:uid="{00000000-0005-0000-0000-0000BF2D0000}"/>
    <cellStyle name="Total 6 2 3 2 2 2" xfId="12017" xr:uid="{00000000-0005-0000-0000-0000C02D0000}"/>
    <cellStyle name="Total 6 2 3 2 3" xfId="12018" xr:uid="{00000000-0005-0000-0000-0000C12D0000}"/>
    <cellStyle name="Total 6 2 3 3" xfId="8116" xr:uid="{00000000-0005-0000-0000-0000C22D0000}"/>
    <cellStyle name="Total 6 2 3 3 2" xfId="12019" xr:uid="{00000000-0005-0000-0000-0000C32D0000}"/>
    <cellStyle name="Total 6 2 3 4" xfId="12020" xr:uid="{00000000-0005-0000-0000-0000C42D0000}"/>
    <cellStyle name="Total 6 2 3_Графикон III.5.2.." xfId="8117" xr:uid="{00000000-0005-0000-0000-0000C52D0000}"/>
    <cellStyle name="Total 6 2 4" xfId="8118" xr:uid="{00000000-0005-0000-0000-0000C62D0000}"/>
    <cellStyle name="Total 6 2 4 2" xfId="8119" xr:uid="{00000000-0005-0000-0000-0000C72D0000}"/>
    <cellStyle name="Total 6 2 4 2 2" xfId="8120" xr:uid="{00000000-0005-0000-0000-0000C82D0000}"/>
    <cellStyle name="Total 6 2 4 2 2 2" xfId="12021" xr:uid="{00000000-0005-0000-0000-0000C92D0000}"/>
    <cellStyle name="Total 6 2 4 2 3" xfId="12022" xr:uid="{00000000-0005-0000-0000-0000CA2D0000}"/>
    <cellStyle name="Total 6 2 4 3" xfId="8121" xr:uid="{00000000-0005-0000-0000-0000CB2D0000}"/>
    <cellStyle name="Total 6 2 4 3 2" xfId="12023" xr:uid="{00000000-0005-0000-0000-0000CC2D0000}"/>
    <cellStyle name="Total 6 2 4 4" xfId="12024" xr:uid="{00000000-0005-0000-0000-0000CD2D0000}"/>
    <cellStyle name="Total 6 2 5" xfId="8122" xr:uid="{00000000-0005-0000-0000-0000CE2D0000}"/>
    <cellStyle name="Total 6 2 5 2" xfId="12025" xr:uid="{00000000-0005-0000-0000-0000CF2D0000}"/>
    <cellStyle name="Total 6 2 5 3" xfId="12026" xr:uid="{00000000-0005-0000-0000-0000D02D0000}"/>
    <cellStyle name="Total 6 2 6" xfId="8123" xr:uid="{00000000-0005-0000-0000-0000D12D0000}"/>
    <cellStyle name="Total 6 2 6 2" xfId="12027" xr:uid="{00000000-0005-0000-0000-0000D22D0000}"/>
    <cellStyle name="Total 6 2 7" xfId="12028" xr:uid="{00000000-0005-0000-0000-0000D32D0000}"/>
    <cellStyle name="Total 6 2 8" xfId="12029" xr:uid="{00000000-0005-0000-0000-0000D42D0000}"/>
    <cellStyle name="Total 6 2_Графикон III.5.2.." xfId="8124" xr:uid="{00000000-0005-0000-0000-0000D52D0000}"/>
    <cellStyle name="Total 6 3" xfId="8125" xr:uid="{00000000-0005-0000-0000-0000D62D0000}"/>
    <cellStyle name="Total 6 3 2" xfId="8126" xr:uid="{00000000-0005-0000-0000-0000D72D0000}"/>
    <cellStyle name="Total 6 3 2 2" xfId="8127" xr:uid="{00000000-0005-0000-0000-0000D82D0000}"/>
    <cellStyle name="Total 6 3 2 2 2" xfId="8128" xr:uid="{00000000-0005-0000-0000-0000D92D0000}"/>
    <cellStyle name="Total 6 3 2 2 2 2" xfId="12030" xr:uid="{00000000-0005-0000-0000-0000DA2D0000}"/>
    <cellStyle name="Total 6 3 2 2 3" xfId="12031" xr:uid="{00000000-0005-0000-0000-0000DB2D0000}"/>
    <cellStyle name="Total 6 3 2 3" xfId="8129" xr:uid="{00000000-0005-0000-0000-0000DC2D0000}"/>
    <cellStyle name="Total 6 3 2 3 2" xfId="12032" xr:uid="{00000000-0005-0000-0000-0000DD2D0000}"/>
    <cellStyle name="Total 6 3 2 4" xfId="12033" xr:uid="{00000000-0005-0000-0000-0000DE2D0000}"/>
    <cellStyle name="Total 6 3 2_Графикон III.5.2.." xfId="8130" xr:uid="{00000000-0005-0000-0000-0000DF2D0000}"/>
    <cellStyle name="Total 6 3 3" xfId="8131" xr:uid="{00000000-0005-0000-0000-0000E02D0000}"/>
    <cellStyle name="Total 6 3 3 2" xfId="8132" xr:uid="{00000000-0005-0000-0000-0000E12D0000}"/>
    <cellStyle name="Total 6 3 3 2 2" xfId="8133" xr:uid="{00000000-0005-0000-0000-0000E22D0000}"/>
    <cellStyle name="Total 6 3 3 2 2 2" xfId="12034" xr:uid="{00000000-0005-0000-0000-0000E32D0000}"/>
    <cellStyle name="Total 6 3 3 2 3" xfId="12035" xr:uid="{00000000-0005-0000-0000-0000E42D0000}"/>
    <cellStyle name="Total 6 3 3 3" xfId="8134" xr:uid="{00000000-0005-0000-0000-0000E52D0000}"/>
    <cellStyle name="Total 6 3 3 3 2" xfId="12036" xr:uid="{00000000-0005-0000-0000-0000E62D0000}"/>
    <cellStyle name="Total 6 3 3 4" xfId="12037" xr:uid="{00000000-0005-0000-0000-0000E72D0000}"/>
    <cellStyle name="Total 6 3 4" xfId="8135" xr:uid="{00000000-0005-0000-0000-0000E82D0000}"/>
    <cellStyle name="Total 6 3 4 2" xfId="12038" xr:uid="{00000000-0005-0000-0000-0000E92D0000}"/>
    <cellStyle name="Total 6 3 4 3" xfId="12039" xr:uid="{00000000-0005-0000-0000-0000EA2D0000}"/>
    <cellStyle name="Total 6 3 5" xfId="8136" xr:uid="{00000000-0005-0000-0000-0000EB2D0000}"/>
    <cellStyle name="Total 6 3 5 2" xfId="12040" xr:uid="{00000000-0005-0000-0000-0000EC2D0000}"/>
    <cellStyle name="Total 6 3 6" xfId="12041" xr:uid="{00000000-0005-0000-0000-0000ED2D0000}"/>
    <cellStyle name="Total 6 3 7" xfId="12042" xr:uid="{00000000-0005-0000-0000-0000EE2D0000}"/>
    <cellStyle name="Total 6 3_Графикон III.5.2.." xfId="8137" xr:uid="{00000000-0005-0000-0000-0000EF2D0000}"/>
    <cellStyle name="Total 6 4" xfId="8138" xr:uid="{00000000-0005-0000-0000-0000F02D0000}"/>
    <cellStyle name="Total 6 4 2" xfId="8139" xr:uid="{00000000-0005-0000-0000-0000F12D0000}"/>
    <cellStyle name="Total 6 4 2 2" xfId="8140" xr:uid="{00000000-0005-0000-0000-0000F22D0000}"/>
    <cellStyle name="Total 6 4 2 2 2" xfId="12043" xr:uid="{00000000-0005-0000-0000-0000F32D0000}"/>
    <cellStyle name="Total 6 4 2 3" xfId="12044" xr:uid="{00000000-0005-0000-0000-0000F42D0000}"/>
    <cellStyle name="Total 6 4 3" xfId="8141" xr:uid="{00000000-0005-0000-0000-0000F52D0000}"/>
    <cellStyle name="Total 6 4 3 2" xfId="12045" xr:uid="{00000000-0005-0000-0000-0000F62D0000}"/>
    <cellStyle name="Total 6 4 4" xfId="12046" xr:uid="{00000000-0005-0000-0000-0000F72D0000}"/>
    <cellStyle name="Total 6 4_Графикон III.5.2.." xfId="8142" xr:uid="{00000000-0005-0000-0000-0000F82D0000}"/>
    <cellStyle name="Total 6 5" xfId="8143" xr:uid="{00000000-0005-0000-0000-0000F92D0000}"/>
    <cellStyle name="Total 6 5 2" xfId="8144" xr:uid="{00000000-0005-0000-0000-0000FA2D0000}"/>
    <cellStyle name="Total 6 5 2 2" xfId="8145" xr:uid="{00000000-0005-0000-0000-0000FB2D0000}"/>
    <cellStyle name="Total 6 5 2 2 2" xfId="12047" xr:uid="{00000000-0005-0000-0000-0000FC2D0000}"/>
    <cellStyle name="Total 6 5 2 3" xfId="12048" xr:uid="{00000000-0005-0000-0000-0000FD2D0000}"/>
    <cellStyle name="Total 6 5 3" xfId="8146" xr:uid="{00000000-0005-0000-0000-0000FE2D0000}"/>
    <cellStyle name="Total 6 5 3 2" xfId="12049" xr:uid="{00000000-0005-0000-0000-0000FF2D0000}"/>
    <cellStyle name="Total 6 5 4" xfId="12050" xr:uid="{00000000-0005-0000-0000-0000002E0000}"/>
    <cellStyle name="Total 6 6" xfId="8147" xr:uid="{00000000-0005-0000-0000-0000012E0000}"/>
    <cellStyle name="Total 6 6 2" xfId="12051" xr:uid="{00000000-0005-0000-0000-0000022E0000}"/>
    <cellStyle name="Total 6 6 3" xfId="12052" xr:uid="{00000000-0005-0000-0000-0000032E0000}"/>
    <cellStyle name="Total 6 7" xfId="8148" xr:uid="{00000000-0005-0000-0000-0000042E0000}"/>
    <cellStyle name="Total 6 7 2" xfId="12053" xr:uid="{00000000-0005-0000-0000-0000052E0000}"/>
    <cellStyle name="Total 6 8" xfId="12054" xr:uid="{00000000-0005-0000-0000-0000062E0000}"/>
    <cellStyle name="Total 6 9" xfId="12055" xr:uid="{00000000-0005-0000-0000-0000072E0000}"/>
    <cellStyle name="Total 6_Графикон III.5.2.." xfId="8149" xr:uid="{00000000-0005-0000-0000-0000082E0000}"/>
    <cellStyle name="Total 7" xfId="8150" xr:uid="{00000000-0005-0000-0000-0000092E0000}"/>
    <cellStyle name="Total 7 2" xfId="8151" xr:uid="{00000000-0005-0000-0000-00000A2E0000}"/>
    <cellStyle name="Total 7 2 2" xfId="8152" xr:uid="{00000000-0005-0000-0000-00000B2E0000}"/>
    <cellStyle name="Total 7 2 2 2" xfId="8153" xr:uid="{00000000-0005-0000-0000-00000C2E0000}"/>
    <cellStyle name="Total 7 2 2 2 2" xfId="12056" xr:uid="{00000000-0005-0000-0000-00000D2E0000}"/>
    <cellStyle name="Total 7 2 2 3" xfId="12057" xr:uid="{00000000-0005-0000-0000-00000E2E0000}"/>
    <cellStyle name="Total 7 2 3" xfId="8154" xr:uid="{00000000-0005-0000-0000-00000F2E0000}"/>
    <cellStyle name="Total 7 2 3 2" xfId="12058" xr:uid="{00000000-0005-0000-0000-0000102E0000}"/>
    <cellStyle name="Total 7 2 4" xfId="12059" xr:uid="{00000000-0005-0000-0000-0000112E0000}"/>
    <cellStyle name="Total 7 2_Графикон III.5.2.." xfId="8155" xr:uid="{00000000-0005-0000-0000-0000122E0000}"/>
    <cellStyle name="Total 7 3" xfId="8156" xr:uid="{00000000-0005-0000-0000-0000132E0000}"/>
    <cellStyle name="Total 7 3 2" xfId="8157" xr:uid="{00000000-0005-0000-0000-0000142E0000}"/>
    <cellStyle name="Total 7 3 2 2" xfId="8158" xr:uid="{00000000-0005-0000-0000-0000152E0000}"/>
    <cellStyle name="Total 7 3 2 2 2" xfId="12060" xr:uid="{00000000-0005-0000-0000-0000162E0000}"/>
    <cellStyle name="Total 7 3 2 3" xfId="12061" xr:uid="{00000000-0005-0000-0000-0000172E0000}"/>
    <cellStyle name="Total 7 3 3" xfId="8159" xr:uid="{00000000-0005-0000-0000-0000182E0000}"/>
    <cellStyle name="Total 7 3 3 2" xfId="12062" xr:uid="{00000000-0005-0000-0000-0000192E0000}"/>
    <cellStyle name="Total 7 3 4" xfId="12063" xr:uid="{00000000-0005-0000-0000-00001A2E0000}"/>
    <cellStyle name="Total 7 4" xfId="8160" xr:uid="{00000000-0005-0000-0000-00001B2E0000}"/>
    <cellStyle name="Total 7 4 2" xfId="12064" xr:uid="{00000000-0005-0000-0000-00001C2E0000}"/>
    <cellStyle name="Total 7 4 3" xfId="12065" xr:uid="{00000000-0005-0000-0000-00001D2E0000}"/>
    <cellStyle name="Total 7 5" xfId="8161" xr:uid="{00000000-0005-0000-0000-00001E2E0000}"/>
    <cellStyle name="Total 7 5 2" xfId="12066" xr:uid="{00000000-0005-0000-0000-00001F2E0000}"/>
    <cellStyle name="Total 7 6" xfId="12067" xr:uid="{00000000-0005-0000-0000-0000202E0000}"/>
    <cellStyle name="Total 7 7" xfId="12068" xr:uid="{00000000-0005-0000-0000-0000212E0000}"/>
    <cellStyle name="Total 7_Графикон III.5.2.." xfId="8162" xr:uid="{00000000-0005-0000-0000-0000222E0000}"/>
    <cellStyle name="Total 8" xfId="8163" xr:uid="{00000000-0005-0000-0000-0000232E0000}"/>
    <cellStyle name="Total 9" xfId="8164" xr:uid="{00000000-0005-0000-0000-0000242E0000}"/>
    <cellStyle name="Total 9 2" xfId="12069" xr:uid="{00000000-0005-0000-0000-0000252E0000}"/>
    <cellStyle name="Unit" xfId="8165" xr:uid="{00000000-0005-0000-0000-0000262E0000}"/>
    <cellStyle name="Vertical" xfId="8166" xr:uid="{00000000-0005-0000-0000-0000272E0000}"/>
    <cellStyle name="Vstup" xfId="8167" xr:uid="{00000000-0005-0000-0000-0000282E0000}"/>
    <cellStyle name="Vstup 10" xfId="12070" xr:uid="{00000000-0005-0000-0000-0000292E0000}"/>
    <cellStyle name="Vstup 2" xfId="8168" xr:uid="{00000000-0005-0000-0000-00002A2E0000}"/>
    <cellStyle name="Vstup 2 2" xfId="8169" xr:uid="{00000000-0005-0000-0000-00002B2E0000}"/>
    <cellStyle name="Vstup 2 2 2" xfId="8170" xr:uid="{00000000-0005-0000-0000-00002C2E0000}"/>
    <cellStyle name="Vstup 2 2 2 2" xfId="8171" xr:uid="{00000000-0005-0000-0000-00002D2E0000}"/>
    <cellStyle name="Vstup 2 2 2 2 2" xfId="8172" xr:uid="{00000000-0005-0000-0000-00002E2E0000}"/>
    <cellStyle name="Vstup 2 2 2 2 2 2" xfId="12071" xr:uid="{00000000-0005-0000-0000-00002F2E0000}"/>
    <cellStyle name="Vstup 2 2 2 2 3" xfId="12072" xr:uid="{00000000-0005-0000-0000-0000302E0000}"/>
    <cellStyle name="Vstup 2 2 2 3" xfId="8173" xr:uid="{00000000-0005-0000-0000-0000312E0000}"/>
    <cellStyle name="Vstup 2 2 2 3 2" xfId="12073" xr:uid="{00000000-0005-0000-0000-0000322E0000}"/>
    <cellStyle name="Vstup 2 2 2 4" xfId="12074" xr:uid="{00000000-0005-0000-0000-0000332E0000}"/>
    <cellStyle name="Vstup 2 2 2_Графикон III.5.2.." xfId="8174" xr:uid="{00000000-0005-0000-0000-0000342E0000}"/>
    <cellStyle name="Vstup 2 2 3" xfId="8175" xr:uid="{00000000-0005-0000-0000-0000352E0000}"/>
    <cellStyle name="Vstup 2 2 3 2" xfId="8176" xr:uid="{00000000-0005-0000-0000-0000362E0000}"/>
    <cellStyle name="Vstup 2 2 3 2 2" xfId="8177" xr:uid="{00000000-0005-0000-0000-0000372E0000}"/>
    <cellStyle name="Vstup 2 2 3 2 2 2" xfId="12075" xr:uid="{00000000-0005-0000-0000-0000382E0000}"/>
    <cellStyle name="Vstup 2 2 3 2 3" xfId="12076" xr:uid="{00000000-0005-0000-0000-0000392E0000}"/>
    <cellStyle name="Vstup 2 2 3 3" xfId="8178" xr:uid="{00000000-0005-0000-0000-00003A2E0000}"/>
    <cellStyle name="Vstup 2 2 3 3 2" xfId="12077" xr:uid="{00000000-0005-0000-0000-00003B2E0000}"/>
    <cellStyle name="Vstup 2 2 3 4" xfId="12078" xr:uid="{00000000-0005-0000-0000-00003C2E0000}"/>
    <cellStyle name="Vstup 2 2 4" xfId="8179" xr:uid="{00000000-0005-0000-0000-00003D2E0000}"/>
    <cellStyle name="Vstup 2 2 4 2" xfId="12079" xr:uid="{00000000-0005-0000-0000-00003E2E0000}"/>
    <cellStyle name="Vstup 2 2 4 3" xfId="12080" xr:uid="{00000000-0005-0000-0000-00003F2E0000}"/>
    <cellStyle name="Vstup 2 2 5" xfId="8180" xr:uid="{00000000-0005-0000-0000-0000402E0000}"/>
    <cellStyle name="Vstup 2 2 5 2" xfId="12081" xr:uid="{00000000-0005-0000-0000-0000412E0000}"/>
    <cellStyle name="Vstup 2 2 6" xfId="12082" xr:uid="{00000000-0005-0000-0000-0000422E0000}"/>
    <cellStyle name="Vstup 2 2 7" xfId="12083" xr:uid="{00000000-0005-0000-0000-0000432E0000}"/>
    <cellStyle name="Vstup 2 2_Графикон III.5.2.." xfId="8181" xr:uid="{00000000-0005-0000-0000-0000442E0000}"/>
    <cellStyle name="Vstup 2 3" xfId="8182" xr:uid="{00000000-0005-0000-0000-0000452E0000}"/>
    <cellStyle name="Vstup 2 3 2" xfId="8183" xr:uid="{00000000-0005-0000-0000-0000462E0000}"/>
    <cellStyle name="Vstup 2 3 2 2" xfId="8184" xr:uid="{00000000-0005-0000-0000-0000472E0000}"/>
    <cellStyle name="Vstup 2 3 2 2 2" xfId="12084" xr:uid="{00000000-0005-0000-0000-0000482E0000}"/>
    <cellStyle name="Vstup 2 3 2 3" xfId="12085" xr:uid="{00000000-0005-0000-0000-0000492E0000}"/>
    <cellStyle name="Vstup 2 3 3" xfId="8185" xr:uid="{00000000-0005-0000-0000-00004A2E0000}"/>
    <cellStyle name="Vstup 2 3 3 2" xfId="12086" xr:uid="{00000000-0005-0000-0000-00004B2E0000}"/>
    <cellStyle name="Vstup 2 3 4" xfId="12087" xr:uid="{00000000-0005-0000-0000-00004C2E0000}"/>
    <cellStyle name="Vstup 2 3_Графикон III.5.2.." xfId="8186" xr:uid="{00000000-0005-0000-0000-00004D2E0000}"/>
    <cellStyle name="Vstup 2 4" xfId="8187" xr:uid="{00000000-0005-0000-0000-00004E2E0000}"/>
    <cellStyle name="Vstup 2 4 2" xfId="8188" xr:uid="{00000000-0005-0000-0000-00004F2E0000}"/>
    <cellStyle name="Vstup 2 4 2 2" xfId="8189" xr:uid="{00000000-0005-0000-0000-0000502E0000}"/>
    <cellStyle name="Vstup 2 4 2 2 2" xfId="12088" xr:uid="{00000000-0005-0000-0000-0000512E0000}"/>
    <cellStyle name="Vstup 2 4 2 3" xfId="12089" xr:uid="{00000000-0005-0000-0000-0000522E0000}"/>
    <cellStyle name="Vstup 2 4 3" xfId="8190" xr:uid="{00000000-0005-0000-0000-0000532E0000}"/>
    <cellStyle name="Vstup 2 4 3 2" xfId="12090" xr:uid="{00000000-0005-0000-0000-0000542E0000}"/>
    <cellStyle name="Vstup 2 4 4" xfId="12091" xr:uid="{00000000-0005-0000-0000-0000552E0000}"/>
    <cellStyle name="Vstup 2 5" xfId="8191" xr:uid="{00000000-0005-0000-0000-0000562E0000}"/>
    <cellStyle name="Vstup 2 5 2" xfId="12092" xr:uid="{00000000-0005-0000-0000-0000572E0000}"/>
    <cellStyle name="Vstup 2 5 3" xfId="12093" xr:uid="{00000000-0005-0000-0000-0000582E0000}"/>
    <cellStyle name="Vstup 2 6" xfId="8192" xr:uid="{00000000-0005-0000-0000-0000592E0000}"/>
    <cellStyle name="Vstup 2 6 2" xfId="12094" xr:uid="{00000000-0005-0000-0000-00005A2E0000}"/>
    <cellStyle name="Vstup 2 7" xfId="12095" xr:uid="{00000000-0005-0000-0000-00005B2E0000}"/>
    <cellStyle name="Vstup 2 8" xfId="12096" xr:uid="{00000000-0005-0000-0000-00005C2E0000}"/>
    <cellStyle name="Vstup 2_Графикон III.5.2.." xfId="8193" xr:uid="{00000000-0005-0000-0000-00005D2E0000}"/>
    <cellStyle name="Vstup 3" xfId="8194" xr:uid="{00000000-0005-0000-0000-00005E2E0000}"/>
    <cellStyle name="Vstup 3 2" xfId="8195" xr:uid="{00000000-0005-0000-0000-00005F2E0000}"/>
    <cellStyle name="Vstup 3 2 2" xfId="8196" xr:uid="{00000000-0005-0000-0000-0000602E0000}"/>
    <cellStyle name="Vstup 3 2 2 2" xfId="8197" xr:uid="{00000000-0005-0000-0000-0000612E0000}"/>
    <cellStyle name="Vstup 3 2 2 2 2" xfId="12097" xr:uid="{00000000-0005-0000-0000-0000622E0000}"/>
    <cellStyle name="Vstup 3 2 2 3" xfId="12098" xr:uid="{00000000-0005-0000-0000-0000632E0000}"/>
    <cellStyle name="Vstup 3 2 3" xfId="8198" xr:uid="{00000000-0005-0000-0000-0000642E0000}"/>
    <cellStyle name="Vstup 3 2 3 2" xfId="12099" xr:uid="{00000000-0005-0000-0000-0000652E0000}"/>
    <cellStyle name="Vstup 3 2 4" xfId="12100" xr:uid="{00000000-0005-0000-0000-0000662E0000}"/>
    <cellStyle name="Vstup 3 2_Графикон III.5.2.." xfId="8199" xr:uid="{00000000-0005-0000-0000-0000672E0000}"/>
    <cellStyle name="Vstup 3 3" xfId="8200" xr:uid="{00000000-0005-0000-0000-0000682E0000}"/>
    <cellStyle name="Vstup 3 3 2" xfId="8201" xr:uid="{00000000-0005-0000-0000-0000692E0000}"/>
    <cellStyle name="Vstup 3 3 2 2" xfId="8202" xr:uid="{00000000-0005-0000-0000-00006A2E0000}"/>
    <cellStyle name="Vstup 3 3 2 2 2" xfId="12101" xr:uid="{00000000-0005-0000-0000-00006B2E0000}"/>
    <cellStyle name="Vstup 3 3 2 3" xfId="12102" xr:uid="{00000000-0005-0000-0000-00006C2E0000}"/>
    <cellStyle name="Vstup 3 3 3" xfId="8203" xr:uid="{00000000-0005-0000-0000-00006D2E0000}"/>
    <cellStyle name="Vstup 3 3 3 2" xfId="12103" xr:uid="{00000000-0005-0000-0000-00006E2E0000}"/>
    <cellStyle name="Vstup 3 3 4" xfId="12104" xr:uid="{00000000-0005-0000-0000-00006F2E0000}"/>
    <cellStyle name="Vstup 3 4" xfId="8204" xr:uid="{00000000-0005-0000-0000-0000702E0000}"/>
    <cellStyle name="Vstup 3 4 2" xfId="12105" xr:uid="{00000000-0005-0000-0000-0000712E0000}"/>
    <cellStyle name="Vstup 3 4 3" xfId="12106" xr:uid="{00000000-0005-0000-0000-0000722E0000}"/>
    <cellStyle name="Vstup 3 5" xfId="8205" xr:uid="{00000000-0005-0000-0000-0000732E0000}"/>
    <cellStyle name="Vstup 3 5 2" xfId="12107" xr:uid="{00000000-0005-0000-0000-0000742E0000}"/>
    <cellStyle name="Vstup 3 6" xfId="12108" xr:uid="{00000000-0005-0000-0000-0000752E0000}"/>
    <cellStyle name="Vstup 3 7" xfId="12109" xr:uid="{00000000-0005-0000-0000-0000762E0000}"/>
    <cellStyle name="Vstup 3_Графикон III.5.2.." xfId="8206" xr:uid="{00000000-0005-0000-0000-0000772E0000}"/>
    <cellStyle name="Vstup 4" xfId="8207" xr:uid="{00000000-0005-0000-0000-0000782E0000}"/>
    <cellStyle name="Vstup 4 2" xfId="8208" xr:uid="{00000000-0005-0000-0000-0000792E0000}"/>
    <cellStyle name="Vstup 4 2 2" xfId="8209" xr:uid="{00000000-0005-0000-0000-00007A2E0000}"/>
    <cellStyle name="Vstup 4 2 2 2" xfId="8210" xr:uid="{00000000-0005-0000-0000-00007B2E0000}"/>
    <cellStyle name="Vstup 4 2 2 2 2" xfId="12110" xr:uid="{00000000-0005-0000-0000-00007C2E0000}"/>
    <cellStyle name="Vstup 4 2 2 3" xfId="12111" xr:uid="{00000000-0005-0000-0000-00007D2E0000}"/>
    <cellStyle name="Vstup 4 2 3" xfId="8211" xr:uid="{00000000-0005-0000-0000-00007E2E0000}"/>
    <cellStyle name="Vstup 4 2 3 2" xfId="12112" xr:uid="{00000000-0005-0000-0000-00007F2E0000}"/>
    <cellStyle name="Vstup 4 2 4" xfId="12113" xr:uid="{00000000-0005-0000-0000-0000802E0000}"/>
    <cellStyle name="Vstup 4 2_Графикон III.5.2.." xfId="8212" xr:uid="{00000000-0005-0000-0000-0000812E0000}"/>
    <cellStyle name="Vstup 4 3" xfId="8213" xr:uid="{00000000-0005-0000-0000-0000822E0000}"/>
    <cellStyle name="Vstup 4 3 2" xfId="8214" xr:uid="{00000000-0005-0000-0000-0000832E0000}"/>
    <cellStyle name="Vstup 4 3 2 2" xfId="8215" xr:uid="{00000000-0005-0000-0000-0000842E0000}"/>
    <cellStyle name="Vstup 4 3 2 2 2" xfId="12114" xr:uid="{00000000-0005-0000-0000-0000852E0000}"/>
    <cellStyle name="Vstup 4 3 2 3" xfId="12115" xr:uid="{00000000-0005-0000-0000-0000862E0000}"/>
    <cellStyle name="Vstup 4 3 3" xfId="8216" xr:uid="{00000000-0005-0000-0000-0000872E0000}"/>
    <cellStyle name="Vstup 4 3 3 2" xfId="12116" xr:uid="{00000000-0005-0000-0000-0000882E0000}"/>
    <cellStyle name="Vstup 4 3 4" xfId="12117" xr:uid="{00000000-0005-0000-0000-0000892E0000}"/>
    <cellStyle name="Vstup 4 4" xfId="8217" xr:uid="{00000000-0005-0000-0000-00008A2E0000}"/>
    <cellStyle name="Vstup 4 4 2" xfId="12118" xr:uid="{00000000-0005-0000-0000-00008B2E0000}"/>
    <cellStyle name="Vstup 4 4 3" xfId="12119" xr:uid="{00000000-0005-0000-0000-00008C2E0000}"/>
    <cellStyle name="Vstup 4 5" xfId="8218" xr:uid="{00000000-0005-0000-0000-00008D2E0000}"/>
    <cellStyle name="Vstup 4 5 2" xfId="12120" xr:uid="{00000000-0005-0000-0000-00008E2E0000}"/>
    <cellStyle name="Vstup 4 6" xfId="12121" xr:uid="{00000000-0005-0000-0000-00008F2E0000}"/>
    <cellStyle name="Vstup 4 7" xfId="12122" xr:uid="{00000000-0005-0000-0000-0000902E0000}"/>
    <cellStyle name="Vstup 4_Графикон III.5.2.." xfId="8219" xr:uid="{00000000-0005-0000-0000-0000912E0000}"/>
    <cellStyle name="Vstup 5" xfId="8220" xr:uid="{00000000-0005-0000-0000-0000922E0000}"/>
    <cellStyle name="Vstup 5 2" xfId="8221" xr:uid="{00000000-0005-0000-0000-0000932E0000}"/>
    <cellStyle name="Vstup 5 2 2" xfId="8222" xr:uid="{00000000-0005-0000-0000-0000942E0000}"/>
    <cellStyle name="Vstup 5 2 2 2" xfId="12123" xr:uid="{00000000-0005-0000-0000-0000952E0000}"/>
    <cellStyle name="Vstup 5 2 3" xfId="12124" xr:uid="{00000000-0005-0000-0000-0000962E0000}"/>
    <cellStyle name="Vstup 5 3" xfId="8223" xr:uid="{00000000-0005-0000-0000-0000972E0000}"/>
    <cellStyle name="Vstup 5 3 2" xfId="12125" xr:uid="{00000000-0005-0000-0000-0000982E0000}"/>
    <cellStyle name="Vstup 5 4" xfId="12126" xr:uid="{00000000-0005-0000-0000-0000992E0000}"/>
    <cellStyle name="Vstup 5_Графикон III.5.2.." xfId="8224" xr:uid="{00000000-0005-0000-0000-00009A2E0000}"/>
    <cellStyle name="Vstup 6" xfId="8225" xr:uid="{00000000-0005-0000-0000-00009B2E0000}"/>
    <cellStyle name="Vstup 6 2" xfId="8226" xr:uid="{00000000-0005-0000-0000-00009C2E0000}"/>
    <cellStyle name="Vstup 6 2 2" xfId="8227" xr:uid="{00000000-0005-0000-0000-00009D2E0000}"/>
    <cellStyle name="Vstup 6 2 2 2" xfId="12127" xr:uid="{00000000-0005-0000-0000-00009E2E0000}"/>
    <cellStyle name="Vstup 6 2 3" xfId="12128" xr:uid="{00000000-0005-0000-0000-00009F2E0000}"/>
    <cellStyle name="Vstup 6 3" xfId="8228" xr:uid="{00000000-0005-0000-0000-0000A02E0000}"/>
    <cellStyle name="Vstup 6 3 2" xfId="12129" xr:uid="{00000000-0005-0000-0000-0000A12E0000}"/>
    <cellStyle name="Vstup 6 4" xfId="12130" xr:uid="{00000000-0005-0000-0000-0000A22E0000}"/>
    <cellStyle name="Vstup 7" xfId="8229" xr:uid="{00000000-0005-0000-0000-0000A32E0000}"/>
    <cellStyle name="Vstup 7 2" xfId="12131" xr:uid="{00000000-0005-0000-0000-0000A42E0000}"/>
    <cellStyle name="Vstup 7 3" xfId="12132" xr:uid="{00000000-0005-0000-0000-0000A52E0000}"/>
    <cellStyle name="Vstup 8" xfId="8230" xr:uid="{00000000-0005-0000-0000-0000A62E0000}"/>
    <cellStyle name="Vstup 8 2" xfId="12133" xr:uid="{00000000-0005-0000-0000-0000A72E0000}"/>
    <cellStyle name="Vstup 9" xfId="12134" xr:uid="{00000000-0005-0000-0000-0000A82E0000}"/>
    <cellStyle name="Vstup_Графикон III.5.2.." xfId="8231" xr:uid="{00000000-0005-0000-0000-0000A92E0000}"/>
    <cellStyle name="Výpočet" xfId="8232" xr:uid="{00000000-0005-0000-0000-0000AA2E0000}"/>
    <cellStyle name="Výpočet 10" xfId="12135" xr:uid="{00000000-0005-0000-0000-0000AB2E0000}"/>
    <cellStyle name="Výpočet 2" xfId="8233" xr:uid="{00000000-0005-0000-0000-0000AC2E0000}"/>
    <cellStyle name="Výpočet 2 2" xfId="8234" xr:uid="{00000000-0005-0000-0000-0000AD2E0000}"/>
    <cellStyle name="Výpočet 2 2 2" xfId="8235" xr:uid="{00000000-0005-0000-0000-0000AE2E0000}"/>
    <cellStyle name="Výpočet 2 2 2 2" xfId="8236" xr:uid="{00000000-0005-0000-0000-0000AF2E0000}"/>
    <cellStyle name="Výpočet 2 2 2 2 2" xfId="8237" xr:uid="{00000000-0005-0000-0000-0000B02E0000}"/>
    <cellStyle name="Výpočet 2 2 2 2 2 2" xfId="12136" xr:uid="{00000000-0005-0000-0000-0000B12E0000}"/>
    <cellStyle name="Výpočet 2 2 2 2 3" xfId="12137" xr:uid="{00000000-0005-0000-0000-0000B22E0000}"/>
    <cellStyle name="Výpočet 2 2 2 3" xfId="8238" xr:uid="{00000000-0005-0000-0000-0000B32E0000}"/>
    <cellStyle name="Výpočet 2 2 2 3 2" xfId="12138" xr:uid="{00000000-0005-0000-0000-0000B42E0000}"/>
    <cellStyle name="Výpočet 2 2 2 4" xfId="12139" xr:uid="{00000000-0005-0000-0000-0000B52E0000}"/>
    <cellStyle name="Výpočet 2 2 2_Графикон III.5.2.." xfId="8239" xr:uid="{00000000-0005-0000-0000-0000B62E0000}"/>
    <cellStyle name="Výpočet 2 2 3" xfId="8240" xr:uid="{00000000-0005-0000-0000-0000B72E0000}"/>
    <cellStyle name="Výpočet 2 2 3 2" xfId="8241" xr:uid="{00000000-0005-0000-0000-0000B82E0000}"/>
    <cellStyle name="Výpočet 2 2 3 2 2" xfId="8242" xr:uid="{00000000-0005-0000-0000-0000B92E0000}"/>
    <cellStyle name="Výpočet 2 2 3 2 2 2" xfId="12140" xr:uid="{00000000-0005-0000-0000-0000BA2E0000}"/>
    <cellStyle name="Výpočet 2 2 3 2 3" xfId="12141" xr:uid="{00000000-0005-0000-0000-0000BB2E0000}"/>
    <cellStyle name="Výpočet 2 2 3 3" xfId="8243" xr:uid="{00000000-0005-0000-0000-0000BC2E0000}"/>
    <cellStyle name="Výpočet 2 2 3 3 2" xfId="12142" xr:uid="{00000000-0005-0000-0000-0000BD2E0000}"/>
    <cellStyle name="Výpočet 2 2 3 4" xfId="12143" xr:uid="{00000000-0005-0000-0000-0000BE2E0000}"/>
    <cellStyle name="Výpočet 2 2 4" xfId="8244" xr:uid="{00000000-0005-0000-0000-0000BF2E0000}"/>
    <cellStyle name="Výpočet 2 2 4 2" xfId="12144" xr:uid="{00000000-0005-0000-0000-0000C02E0000}"/>
    <cellStyle name="Výpočet 2 2 4 3" xfId="12145" xr:uid="{00000000-0005-0000-0000-0000C12E0000}"/>
    <cellStyle name="Výpočet 2 2 5" xfId="8245" xr:uid="{00000000-0005-0000-0000-0000C22E0000}"/>
    <cellStyle name="Výpočet 2 2 5 2" xfId="12146" xr:uid="{00000000-0005-0000-0000-0000C32E0000}"/>
    <cellStyle name="Výpočet 2 2 6" xfId="12147" xr:uid="{00000000-0005-0000-0000-0000C42E0000}"/>
    <cellStyle name="Výpočet 2 2 7" xfId="12148" xr:uid="{00000000-0005-0000-0000-0000C52E0000}"/>
    <cellStyle name="Výpočet 2 2_Графикон III.5.2.." xfId="8246" xr:uid="{00000000-0005-0000-0000-0000C62E0000}"/>
    <cellStyle name="Výpočet 2 3" xfId="8247" xr:uid="{00000000-0005-0000-0000-0000C72E0000}"/>
    <cellStyle name="Výpočet 2 3 2" xfId="8248" xr:uid="{00000000-0005-0000-0000-0000C82E0000}"/>
    <cellStyle name="Výpočet 2 3 2 2" xfId="8249" xr:uid="{00000000-0005-0000-0000-0000C92E0000}"/>
    <cellStyle name="Výpočet 2 3 2 2 2" xfId="12149" xr:uid="{00000000-0005-0000-0000-0000CA2E0000}"/>
    <cellStyle name="Výpočet 2 3 2 3" xfId="12150" xr:uid="{00000000-0005-0000-0000-0000CB2E0000}"/>
    <cellStyle name="Výpočet 2 3 3" xfId="8250" xr:uid="{00000000-0005-0000-0000-0000CC2E0000}"/>
    <cellStyle name="Výpočet 2 3 3 2" xfId="12151" xr:uid="{00000000-0005-0000-0000-0000CD2E0000}"/>
    <cellStyle name="Výpočet 2 3 4" xfId="12152" xr:uid="{00000000-0005-0000-0000-0000CE2E0000}"/>
    <cellStyle name="Výpočet 2 3_Графикон III.5.2.." xfId="8251" xr:uid="{00000000-0005-0000-0000-0000CF2E0000}"/>
    <cellStyle name="Výpočet 2 4" xfId="8252" xr:uid="{00000000-0005-0000-0000-0000D02E0000}"/>
    <cellStyle name="Výpočet 2 4 2" xfId="8253" xr:uid="{00000000-0005-0000-0000-0000D12E0000}"/>
    <cellStyle name="Výpočet 2 4 2 2" xfId="8254" xr:uid="{00000000-0005-0000-0000-0000D22E0000}"/>
    <cellStyle name="Výpočet 2 4 2 2 2" xfId="12153" xr:uid="{00000000-0005-0000-0000-0000D32E0000}"/>
    <cellStyle name="Výpočet 2 4 2 3" xfId="12154" xr:uid="{00000000-0005-0000-0000-0000D42E0000}"/>
    <cellStyle name="Výpočet 2 4 3" xfId="8255" xr:uid="{00000000-0005-0000-0000-0000D52E0000}"/>
    <cellStyle name="Výpočet 2 4 3 2" xfId="12155" xr:uid="{00000000-0005-0000-0000-0000D62E0000}"/>
    <cellStyle name="Výpočet 2 4 4" xfId="12156" xr:uid="{00000000-0005-0000-0000-0000D72E0000}"/>
    <cellStyle name="Výpočet 2 5" xfId="8256" xr:uid="{00000000-0005-0000-0000-0000D82E0000}"/>
    <cellStyle name="Výpočet 2 5 2" xfId="12157" xr:uid="{00000000-0005-0000-0000-0000D92E0000}"/>
    <cellStyle name="Výpočet 2 5 3" xfId="12158" xr:uid="{00000000-0005-0000-0000-0000DA2E0000}"/>
    <cellStyle name="Výpočet 2 6" xfId="8257" xr:uid="{00000000-0005-0000-0000-0000DB2E0000}"/>
    <cellStyle name="Výpočet 2 6 2" xfId="12159" xr:uid="{00000000-0005-0000-0000-0000DC2E0000}"/>
    <cellStyle name="Výpočet 2 7" xfId="12160" xr:uid="{00000000-0005-0000-0000-0000DD2E0000}"/>
    <cellStyle name="Výpočet 2 8" xfId="12161" xr:uid="{00000000-0005-0000-0000-0000DE2E0000}"/>
    <cellStyle name="Výpočet 2_Графикон III.5.2.." xfId="8258" xr:uid="{00000000-0005-0000-0000-0000DF2E0000}"/>
    <cellStyle name="Výpočet 3" xfId="8259" xr:uid="{00000000-0005-0000-0000-0000E02E0000}"/>
    <cellStyle name="Výpočet 3 2" xfId="8260" xr:uid="{00000000-0005-0000-0000-0000E12E0000}"/>
    <cellStyle name="Výpočet 3 2 2" xfId="8261" xr:uid="{00000000-0005-0000-0000-0000E22E0000}"/>
    <cellStyle name="Výpočet 3 2 2 2" xfId="8262" xr:uid="{00000000-0005-0000-0000-0000E32E0000}"/>
    <cellStyle name="Výpočet 3 2 2 2 2" xfId="12162" xr:uid="{00000000-0005-0000-0000-0000E42E0000}"/>
    <cellStyle name="Výpočet 3 2 2 3" xfId="12163" xr:uid="{00000000-0005-0000-0000-0000E52E0000}"/>
    <cellStyle name="Výpočet 3 2 3" xfId="8263" xr:uid="{00000000-0005-0000-0000-0000E62E0000}"/>
    <cellStyle name="Výpočet 3 2 3 2" xfId="12164" xr:uid="{00000000-0005-0000-0000-0000E72E0000}"/>
    <cellStyle name="Výpočet 3 2 4" xfId="12165" xr:uid="{00000000-0005-0000-0000-0000E82E0000}"/>
    <cellStyle name="Výpočet 3 2_Графикон III.5.2.." xfId="8264" xr:uid="{00000000-0005-0000-0000-0000E92E0000}"/>
    <cellStyle name="Výpočet 3 3" xfId="8265" xr:uid="{00000000-0005-0000-0000-0000EA2E0000}"/>
    <cellStyle name="Výpočet 3 3 2" xfId="8266" xr:uid="{00000000-0005-0000-0000-0000EB2E0000}"/>
    <cellStyle name="Výpočet 3 3 2 2" xfId="8267" xr:uid="{00000000-0005-0000-0000-0000EC2E0000}"/>
    <cellStyle name="Výpočet 3 3 2 2 2" xfId="12166" xr:uid="{00000000-0005-0000-0000-0000ED2E0000}"/>
    <cellStyle name="Výpočet 3 3 2 3" xfId="12167" xr:uid="{00000000-0005-0000-0000-0000EE2E0000}"/>
    <cellStyle name="Výpočet 3 3 3" xfId="8268" xr:uid="{00000000-0005-0000-0000-0000EF2E0000}"/>
    <cellStyle name="Výpočet 3 3 3 2" xfId="12168" xr:uid="{00000000-0005-0000-0000-0000F02E0000}"/>
    <cellStyle name="Výpočet 3 3 4" xfId="12169" xr:uid="{00000000-0005-0000-0000-0000F12E0000}"/>
    <cellStyle name="Výpočet 3 4" xfId="8269" xr:uid="{00000000-0005-0000-0000-0000F22E0000}"/>
    <cellStyle name="Výpočet 3 4 2" xfId="12170" xr:uid="{00000000-0005-0000-0000-0000F32E0000}"/>
    <cellStyle name="Výpočet 3 4 3" xfId="12171" xr:uid="{00000000-0005-0000-0000-0000F42E0000}"/>
    <cellStyle name="Výpočet 3 5" xfId="8270" xr:uid="{00000000-0005-0000-0000-0000F52E0000}"/>
    <cellStyle name="Výpočet 3 5 2" xfId="12172" xr:uid="{00000000-0005-0000-0000-0000F62E0000}"/>
    <cellStyle name="Výpočet 3 6" xfId="12173" xr:uid="{00000000-0005-0000-0000-0000F72E0000}"/>
    <cellStyle name="Výpočet 3 7" xfId="12174" xr:uid="{00000000-0005-0000-0000-0000F82E0000}"/>
    <cellStyle name="Výpočet 3_Графикон III.5.2.." xfId="8271" xr:uid="{00000000-0005-0000-0000-0000F92E0000}"/>
    <cellStyle name="Výpočet 4" xfId="8272" xr:uid="{00000000-0005-0000-0000-0000FA2E0000}"/>
    <cellStyle name="Výpočet 4 2" xfId="8273" xr:uid="{00000000-0005-0000-0000-0000FB2E0000}"/>
    <cellStyle name="Výpočet 4 2 2" xfId="8274" xr:uid="{00000000-0005-0000-0000-0000FC2E0000}"/>
    <cellStyle name="Výpočet 4 2 2 2" xfId="8275" xr:uid="{00000000-0005-0000-0000-0000FD2E0000}"/>
    <cellStyle name="Výpočet 4 2 2 2 2" xfId="12175" xr:uid="{00000000-0005-0000-0000-0000FE2E0000}"/>
    <cellStyle name="Výpočet 4 2 2 3" xfId="12176" xr:uid="{00000000-0005-0000-0000-0000FF2E0000}"/>
    <cellStyle name="Výpočet 4 2 3" xfId="8276" xr:uid="{00000000-0005-0000-0000-0000002F0000}"/>
    <cellStyle name="Výpočet 4 2 3 2" xfId="12177" xr:uid="{00000000-0005-0000-0000-0000012F0000}"/>
    <cellStyle name="Výpočet 4 2 4" xfId="12178" xr:uid="{00000000-0005-0000-0000-0000022F0000}"/>
    <cellStyle name="Výpočet 4 2_Графикон III.5.2.." xfId="8277" xr:uid="{00000000-0005-0000-0000-0000032F0000}"/>
    <cellStyle name="Výpočet 4 3" xfId="8278" xr:uid="{00000000-0005-0000-0000-0000042F0000}"/>
    <cellStyle name="Výpočet 4 3 2" xfId="8279" xr:uid="{00000000-0005-0000-0000-0000052F0000}"/>
    <cellStyle name="Výpočet 4 3 2 2" xfId="8280" xr:uid="{00000000-0005-0000-0000-0000062F0000}"/>
    <cellStyle name="Výpočet 4 3 2 2 2" xfId="12179" xr:uid="{00000000-0005-0000-0000-0000072F0000}"/>
    <cellStyle name="Výpočet 4 3 2 3" xfId="12180" xr:uid="{00000000-0005-0000-0000-0000082F0000}"/>
    <cellStyle name="Výpočet 4 3 3" xfId="8281" xr:uid="{00000000-0005-0000-0000-0000092F0000}"/>
    <cellStyle name="Výpočet 4 3 3 2" xfId="12181" xr:uid="{00000000-0005-0000-0000-00000A2F0000}"/>
    <cellStyle name="Výpočet 4 3 4" xfId="12182" xr:uid="{00000000-0005-0000-0000-00000B2F0000}"/>
    <cellStyle name="Výpočet 4 4" xfId="8282" xr:uid="{00000000-0005-0000-0000-00000C2F0000}"/>
    <cellStyle name="Výpočet 4 4 2" xfId="12183" xr:uid="{00000000-0005-0000-0000-00000D2F0000}"/>
    <cellStyle name="Výpočet 4 4 3" xfId="12184" xr:uid="{00000000-0005-0000-0000-00000E2F0000}"/>
    <cellStyle name="Výpočet 4 5" xfId="8283" xr:uid="{00000000-0005-0000-0000-00000F2F0000}"/>
    <cellStyle name="Výpočet 4 5 2" xfId="12185" xr:uid="{00000000-0005-0000-0000-0000102F0000}"/>
    <cellStyle name="Výpočet 4 6" xfId="12186" xr:uid="{00000000-0005-0000-0000-0000112F0000}"/>
    <cellStyle name="Výpočet 4 7" xfId="12187" xr:uid="{00000000-0005-0000-0000-0000122F0000}"/>
    <cellStyle name="Výpočet 4_Графикон III.5.2.." xfId="8284" xr:uid="{00000000-0005-0000-0000-0000132F0000}"/>
    <cellStyle name="Výpočet 5" xfId="8285" xr:uid="{00000000-0005-0000-0000-0000142F0000}"/>
    <cellStyle name="Výpočet 5 2" xfId="8286" xr:uid="{00000000-0005-0000-0000-0000152F0000}"/>
    <cellStyle name="Výpočet 5 2 2" xfId="8287" xr:uid="{00000000-0005-0000-0000-0000162F0000}"/>
    <cellStyle name="Výpočet 5 2 2 2" xfId="12188" xr:uid="{00000000-0005-0000-0000-0000172F0000}"/>
    <cellStyle name="Výpočet 5 2 3" xfId="12189" xr:uid="{00000000-0005-0000-0000-0000182F0000}"/>
    <cellStyle name="Výpočet 5 3" xfId="8288" xr:uid="{00000000-0005-0000-0000-0000192F0000}"/>
    <cellStyle name="Výpočet 5 3 2" xfId="12190" xr:uid="{00000000-0005-0000-0000-00001A2F0000}"/>
    <cellStyle name="Výpočet 5 4" xfId="12191" xr:uid="{00000000-0005-0000-0000-00001B2F0000}"/>
    <cellStyle name="Výpočet 5_Графикон III.5.2.." xfId="8289" xr:uid="{00000000-0005-0000-0000-00001C2F0000}"/>
    <cellStyle name="Výpočet 6" xfId="8290" xr:uid="{00000000-0005-0000-0000-00001D2F0000}"/>
    <cellStyle name="Výpočet 6 2" xfId="8291" xr:uid="{00000000-0005-0000-0000-00001E2F0000}"/>
    <cellStyle name="Výpočet 6 2 2" xfId="8292" xr:uid="{00000000-0005-0000-0000-00001F2F0000}"/>
    <cellStyle name="Výpočet 6 2 2 2" xfId="12192" xr:uid="{00000000-0005-0000-0000-0000202F0000}"/>
    <cellStyle name="Výpočet 6 2 3" xfId="12193" xr:uid="{00000000-0005-0000-0000-0000212F0000}"/>
    <cellStyle name="Výpočet 6 3" xfId="8293" xr:uid="{00000000-0005-0000-0000-0000222F0000}"/>
    <cellStyle name="Výpočet 6 3 2" xfId="12194" xr:uid="{00000000-0005-0000-0000-0000232F0000}"/>
    <cellStyle name="Výpočet 6 4" xfId="12195" xr:uid="{00000000-0005-0000-0000-0000242F0000}"/>
    <cellStyle name="Výpočet 7" xfId="8294" xr:uid="{00000000-0005-0000-0000-0000252F0000}"/>
    <cellStyle name="Výpočet 7 2" xfId="12196" xr:uid="{00000000-0005-0000-0000-0000262F0000}"/>
    <cellStyle name="Výpočet 7 3" xfId="12197" xr:uid="{00000000-0005-0000-0000-0000272F0000}"/>
    <cellStyle name="Výpočet 8" xfId="8295" xr:uid="{00000000-0005-0000-0000-0000282F0000}"/>
    <cellStyle name="Výpočet 8 2" xfId="12198" xr:uid="{00000000-0005-0000-0000-0000292F0000}"/>
    <cellStyle name="Výpočet 9" xfId="12199" xr:uid="{00000000-0005-0000-0000-00002A2F0000}"/>
    <cellStyle name="Výpočet_Графикон III.5.2.." xfId="8296" xr:uid="{00000000-0005-0000-0000-00002B2F0000}"/>
    <cellStyle name="Výstup" xfId="8297" xr:uid="{00000000-0005-0000-0000-00002C2F0000}"/>
    <cellStyle name="Výstup 10" xfId="12200" xr:uid="{00000000-0005-0000-0000-00002D2F0000}"/>
    <cellStyle name="Výstup 2" xfId="8298" xr:uid="{00000000-0005-0000-0000-00002E2F0000}"/>
    <cellStyle name="Výstup 2 2" xfId="8299" xr:uid="{00000000-0005-0000-0000-00002F2F0000}"/>
    <cellStyle name="Výstup 2 2 2" xfId="8300" xr:uid="{00000000-0005-0000-0000-0000302F0000}"/>
    <cellStyle name="Výstup 2 2 2 2" xfId="8301" xr:uid="{00000000-0005-0000-0000-0000312F0000}"/>
    <cellStyle name="Výstup 2 2 2 2 2" xfId="8302" xr:uid="{00000000-0005-0000-0000-0000322F0000}"/>
    <cellStyle name="Výstup 2 2 2 2 2 2" xfId="12201" xr:uid="{00000000-0005-0000-0000-0000332F0000}"/>
    <cellStyle name="Výstup 2 2 2 2 3" xfId="12202" xr:uid="{00000000-0005-0000-0000-0000342F0000}"/>
    <cellStyle name="Výstup 2 2 2 3" xfId="8303" xr:uid="{00000000-0005-0000-0000-0000352F0000}"/>
    <cellStyle name="Výstup 2 2 2 3 2" xfId="12203" xr:uid="{00000000-0005-0000-0000-0000362F0000}"/>
    <cellStyle name="Výstup 2 2 2 4" xfId="12204" xr:uid="{00000000-0005-0000-0000-0000372F0000}"/>
    <cellStyle name="Výstup 2 2 2_Графикон III.5.2.." xfId="8304" xr:uid="{00000000-0005-0000-0000-0000382F0000}"/>
    <cellStyle name="Výstup 2 2 3" xfId="8305" xr:uid="{00000000-0005-0000-0000-0000392F0000}"/>
    <cellStyle name="Výstup 2 2 3 2" xfId="8306" xr:uid="{00000000-0005-0000-0000-00003A2F0000}"/>
    <cellStyle name="Výstup 2 2 3 2 2" xfId="8307" xr:uid="{00000000-0005-0000-0000-00003B2F0000}"/>
    <cellStyle name="Výstup 2 2 3 2 2 2" xfId="12205" xr:uid="{00000000-0005-0000-0000-00003C2F0000}"/>
    <cellStyle name="Výstup 2 2 3 2 3" xfId="12206" xr:uid="{00000000-0005-0000-0000-00003D2F0000}"/>
    <cellStyle name="Výstup 2 2 3 3" xfId="8308" xr:uid="{00000000-0005-0000-0000-00003E2F0000}"/>
    <cellStyle name="Výstup 2 2 3 3 2" xfId="12207" xr:uid="{00000000-0005-0000-0000-00003F2F0000}"/>
    <cellStyle name="Výstup 2 2 3 4" xfId="12208" xr:uid="{00000000-0005-0000-0000-0000402F0000}"/>
    <cellStyle name="Výstup 2 2 4" xfId="8309" xr:uid="{00000000-0005-0000-0000-0000412F0000}"/>
    <cellStyle name="Výstup 2 2 4 2" xfId="12209" xr:uid="{00000000-0005-0000-0000-0000422F0000}"/>
    <cellStyle name="Výstup 2 2 4 3" xfId="12210" xr:uid="{00000000-0005-0000-0000-0000432F0000}"/>
    <cellStyle name="Výstup 2 2 5" xfId="8310" xr:uid="{00000000-0005-0000-0000-0000442F0000}"/>
    <cellStyle name="Výstup 2 2 5 2" xfId="12211" xr:uid="{00000000-0005-0000-0000-0000452F0000}"/>
    <cellStyle name="Výstup 2 2 6" xfId="12212" xr:uid="{00000000-0005-0000-0000-0000462F0000}"/>
    <cellStyle name="Výstup 2 2 7" xfId="12213" xr:uid="{00000000-0005-0000-0000-0000472F0000}"/>
    <cellStyle name="Výstup 2 2_Графикон III.5.2.." xfId="8311" xr:uid="{00000000-0005-0000-0000-0000482F0000}"/>
    <cellStyle name="Výstup 2 3" xfId="8312" xr:uid="{00000000-0005-0000-0000-0000492F0000}"/>
    <cellStyle name="Výstup 2 3 2" xfId="8313" xr:uid="{00000000-0005-0000-0000-00004A2F0000}"/>
    <cellStyle name="Výstup 2 3 2 2" xfId="8314" xr:uid="{00000000-0005-0000-0000-00004B2F0000}"/>
    <cellStyle name="Výstup 2 3 2 2 2" xfId="12214" xr:uid="{00000000-0005-0000-0000-00004C2F0000}"/>
    <cellStyle name="Výstup 2 3 2 3" xfId="12215" xr:uid="{00000000-0005-0000-0000-00004D2F0000}"/>
    <cellStyle name="Výstup 2 3 3" xfId="8315" xr:uid="{00000000-0005-0000-0000-00004E2F0000}"/>
    <cellStyle name="Výstup 2 3 3 2" xfId="12216" xr:uid="{00000000-0005-0000-0000-00004F2F0000}"/>
    <cellStyle name="Výstup 2 3 4" xfId="12217" xr:uid="{00000000-0005-0000-0000-0000502F0000}"/>
    <cellStyle name="Výstup 2 3_Графикон III.5.2.." xfId="8316" xr:uid="{00000000-0005-0000-0000-0000512F0000}"/>
    <cellStyle name="Výstup 2 4" xfId="8317" xr:uid="{00000000-0005-0000-0000-0000522F0000}"/>
    <cellStyle name="Výstup 2 4 2" xfId="8318" xr:uid="{00000000-0005-0000-0000-0000532F0000}"/>
    <cellStyle name="Výstup 2 4 2 2" xfId="8319" xr:uid="{00000000-0005-0000-0000-0000542F0000}"/>
    <cellStyle name="Výstup 2 4 2 2 2" xfId="12218" xr:uid="{00000000-0005-0000-0000-0000552F0000}"/>
    <cellStyle name="Výstup 2 4 2 3" xfId="12219" xr:uid="{00000000-0005-0000-0000-0000562F0000}"/>
    <cellStyle name="Výstup 2 4 3" xfId="8320" xr:uid="{00000000-0005-0000-0000-0000572F0000}"/>
    <cellStyle name="Výstup 2 4 3 2" xfId="12220" xr:uid="{00000000-0005-0000-0000-0000582F0000}"/>
    <cellStyle name="Výstup 2 4 4" xfId="12221" xr:uid="{00000000-0005-0000-0000-0000592F0000}"/>
    <cellStyle name="Výstup 2 5" xfId="8321" xr:uid="{00000000-0005-0000-0000-00005A2F0000}"/>
    <cellStyle name="Výstup 2 5 2" xfId="12222" xr:uid="{00000000-0005-0000-0000-00005B2F0000}"/>
    <cellStyle name="Výstup 2 5 3" xfId="12223" xr:uid="{00000000-0005-0000-0000-00005C2F0000}"/>
    <cellStyle name="Výstup 2 6" xfId="8322" xr:uid="{00000000-0005-0000-0000-00005D2F0000}"/>
    <cellStyle name="Výstup 2 6 2" xfId="12224" xr:uid="{00000000-0005-0000-0000-00005E2F0000}"/>
    <cellStyle name="Výstup 2 7" xfId="12225" xr:uid="{00000000-0005-0000-0000-00005F2F0000}"/>
    <cellStyle name="Výstup 2 8" xfId="12226" xr:uid="{00000000-0005-0000-0000-0000602F0000}"/>
    <cellStyle name="Výstup 2_Графикон III.5.2.." xfId="8323" xr:uid="{00000000-0005-0000-0000-0000612F0000}"/>
    <cellStyle name="Výstup 3" xfId="8324" xr:uid="{00000000-0005-0000-0000-0000622F0000}"/>
    <cellStyle name="Výstup 3 2" xfId="8325" xr:uid="{00000000-0005-0000-0000-0000632F0000}"/>
    <cellStyle name="Výstup 3 2 2" xfId="8326" xr:uid="{00000000-0005-0000-0000-0000642F0000}"/>
    <cellStyle name="Výstup 3 2 2 2" xfId="8327" xr:uid="{00000000-0005-0000-0000-0000652F0000}"/>
    <cellStyle name="Výstup 3 2 2 2 2" xfId="12227" xr:uid="{00000000-0005-0000-0000-0000662F0000}"/>
    <cellStyle name="Výstup 3 2 2 3" xfId="12228" xr:uid="{00000000-0005-0000-0000-0000672F0000}"/>
    <cellStyle name="Výstup 3 2 3" xfId="8328" xr:uid="{00000000-0005-0000-0000-0000682F0000}"/>
    <cellStyle name="Výstup 3 2 3 2" xfId="12229" xr:uid="{00000000-0005-0000-0000-0000692F0000}"/>
    <cellStyle name="Výstup 3 2 4" xfId="12230" xr:uid="{00000000-0005-0000-0000-00006A2F0000}"/>
    <cellStyle name="Výstup 3 2_Графикон III.5.2.." xfId="8329" xr:uid="{00000000-0005-0000-0000-00006B2F0000}"/>
    <cellStyle name="Výstup 3 3" xfId="8330" xr:uid="{00000000-0005-0000-0000-00006C2F0000}"/>
    <cellStyle name="Výstup 3 3 2" xfId="8331" xr:uid="{00000000-0005-0000-0000-00006D2F0000}"/>
    <cellStyle name="Výstup 3 3 2 2" xfId="8332" xr:uid="{00000000-0005-0000-0000-00006E2F0000}"/>
    <cellStyle name="Výstup 3 3 2 2 2" xfId="12231" xr:uid="{00000000-0005-0000-0000-00006F2F0000}"/>
    <cellStyle name="Výstup 3 3 2 3" xfId="12232" xr:uid="{00000000-0005-0000-0000-0000702F0000}"/>
    <cellStyle name="Výstup 3 3 3" xfId="8333" xr:uid="{00000000-0005-0000-0000-0000712F0000}"/>
    <cellStyle name="Výstup 3 3 3 2" xfId="12233" xr:uid="{00000000-0005-0000-0000-0000722F0000}"/>
    <cellStyle name="Výstup 3 3 4" xfId="12234" xr:uid="{00000000-0005-0000-0000-0000732F0000}"/>
    <cellStyle name="Výstup 3 4" xfId="8334" xr:uid="{00000000-0005-0000-0000-0000742F0000}"/>
    <cellStyle name="Výstup 3 4 2" xfId="12235" xr:uid="{00000000-0005-0000-0000-0000752F0000}"/>
    <cellStyle name="Výstup 3 4 3" xfId="12236" xr:uid="{00000000-0005-0000-0000-0000762F0000}"/>
    <cellStyle name="Výstup 3 5" xfId="8335" xr:uid="{00000000-0005-0000-0000-0000772F0000}"/>
    <cellStyle name="Výstup 3 5 2" xfId="12237" xr:uid="{00000000-0005-0000-0000-0000782F0000}"/>
    <cellStyle name="Výstup 3 6" xfId="12238" xr:uid="{00000000-0005-0000-0000-0000792F0000}"/>
    <cellStyle name="Výstup 3 7" xfId="12239" xr:uid="{00000000-0005-0000-0000-00007A2F0000}"/>
    <cellStyle name="Výstup 3_Графикон III.5.2.." xfId="8336" xr:uid="{00000000-0005-0000-0000-00007B2F0000}"/>
    <cellStyle name="Výstup 4" xfId="8337" xr:uid="{00000000-0005-0000-0000-00007C2F0000}"/>
    <cellStyle name="Výstup 4 2" xfId="8338" xr:uid="{00000000-0005-0000-0000-00007D2F0000}"/>
    <cellStyle name="Výstup 4 2 2" xfId="8339" xr:uid="{00000000-0005-0000-0000-00007E2F0000}"/>
    <cellStyle name="Výstup 4 2 2 2" xfId="8340" xr:uid="{00000000-0005-0000-0000-00007F2F0000}"/>
    <cellStyle name="Výstup 4 2 2 2 2" xfId="12240" xr:uid="{00000000-0005-0000-0000-0000802F0000}"/>
    <cellStyle name="Výstup 4 2 2 3" xfId="12241" xr:uid="{00000000-0005-0000-0000-0000812F0000}"/>
    <cellStyle name="Výstup 4 2 3" xfId="8341" xr:uid="{00000000-0005-0000-0000-0000822F0000}"/>
    <cellStyle name="Výstup 4 2 3 2" xfId="12242" xr:uid="{00000000-0005-0000-0000-0000832F0000}"/>
    <cellStyle name="Výstup 4 2 4" xfId="12243" xr:uid="{00000000-0005-0000-0000-0000842F0000}"/>
    <cellStyle name="Výstup 4 2_Графикон III.5.2.." xfId="8342" xr:uid="{00000000-0005-0000-0000-0000852F0000}"/>
    <cellStyle name="Výstup 4 3" xfId="8343" xr:uid="{00000000-0005-0000-0000-0000862F0000}"/>
    <cellStyle name="Výstup 4 3 2" xfId="8344" xr:uid="{00000000-0005-0000-0000-0000872F0000}"/>
    <cellStyle name="Výstup 4 3 2 2" xfId="8345" xr:uid="{00000000-0005-0000-0000-0000882F0000}"/>
    <cellStyle name="Výstup 4 3 2 2 2" xfId="12244" xr:uid="{00000000-0005-0000-0000-0000892F0000}"/>
    <cellStyle name="Výstup 4 3 2 3" xfId="12245" xr:uid="{00000000-0005-0000-0000-00008A2F0000}"/>
    <cellStyle name="Výstup 4 3 3" xfId="8346" xr:uid="{00000000-0005-0000-0000-00008B2F0000}"/>
    <cellStyle name="Výstup 4 3 3 2" xfId="12246" xr:uid="{00000000-0005-0000-0000-00008C2F0000}"/>
    <cellStyle name="Výstup 4 3 4" xfId="12247" xr:uid="{00000000-0005-0000-0000-00008D2F0000}"/>
    <cellStyle name="Výstup 4 4" xfId="8347" xr:uid="{00000000-0005-0000-0000-00008E2F0000}"/>
    <cellStyle name="Výstup 4 4 2" xfId="12248" xr:uid="{00000000-0005-0000-0000-00008F2F0000}"/>
    <cellStyle name="Výstup 4 4 3" xfId="12249" xr:uid="{00000000-0005-0000-0000-0000902F0000}"/>
    <cellStyle name="Výstup 4 5" xfId="8348" xr:uid="{00000000-0005-0000-0000-0000912F0000}"/>
    <cellStyle name="Výstup 4 5 2" xfId="12250" xr:uid="{00000000-0005-0000-0000-0000922F0000}"/>
    <cellStyle name="Výstup 4 6" xfId="12251" xr:uid="{00000000-0005-0000-0000-0000932F0000}"/>
    <cellStyle name="Výstup 4 7" xfId="12252" xr:uid="{00000000-0005-0000-0000-0000942F0000}"/>
    <cellStyle name="Výstup 4_Графикон III.5.2.." xfId="8349" xr:uid="{00000000-0005-0000-0000-0000952F0000}"/>
    <cellStyle name="Výstup 5" xfId="8350" xr:uid="{00000000-0005-0000-0000-0000962F0000}"/>
    <cellStyle name="Výstup 5 2" xfId="8351" xr:uid="{00000000-0005-0000-0000-0000972F0000}"/>
    <cellStyle name="Výstup 5 2 2" xfId="8352" xr:uid="{00000000-0005-0000-0000-0000982F0000}"/>
    <cellStyle name="Výstup 5 2 2 2" xfId="12253" xr:uid="{00000000-0005-0000-0000-0000992F0000}"/>
    <cellStyle name="Výstup 5 2 3" xfId="12254" xr:uid="{00000000-0005-0000-0000-00009A2F0000}"/>
    <cellStyle name="Výstup 5 3" xfId="8353" xr:uid="{00000000-0005-0000-0000-00009B2F0000}"/>
    <cellStyle name="Výstup 5 3 2" xfId="12255" xr:uid="{00000000-0005-0000-0000-00009C2F0000}"/>
    <cellStyle name="Výstup 5 4" xfId="12256" xr:uid="{00000000-0005-0000-0000-00009D2F0000}"/>
    <cellStyle name="Výstup 5_Графикон III.5.2.." xfId="8354" xr:uid="{00000000-0005-0000-0000-00009E2F0000}"/>
    <cellStyle name="Výstup 6" xfId="8355" xr:uid="{00000000-0005-0000-0000-00009F2F0000}"/>
    <cellStyle name="Výstup 6 2" xfId="8356" xr:uid="{00000000-0005-0000-0000-0000A02F0000}"/>
    <cellStyle name="Výstup 6 2 2" xfId="8357" xr:uid="{00000000-0005-0000-0000-0000A12F0000}"/>
    <cellStyle name="Výstup 6 2 2 2" xfId="12257" xr:uid="{00000000-0005-0000-0000-0000A22F0000}"/>
    <cellStyle name="Výstup 6 2 3" xfId="12258" xr:uid="{00000000-0005-0000-0000-0000A32F0000}"/>
    <cellStyle name="Výstup 6 3" xfId="8358" xr:uid="{00000000-0005-0000-0000-0000A42F0000}"/>
    <cellStyle name="Výstup 6 3 2" xfId="12259" xr:uid="{00000000-0005-0000-0000-0000A52F0000}"/>
    <cellStyle name="Výstup 6 4" xfId="12260" xr:uid="{00000000-0005-0000-0000-0000A62F0000}"/>
    <cellStyle name="Výstup 7" xfId="8359" xr:uid="{00000000-0005-0000-0000-0000A72F0000}"/>
    <cellStyle name="Výstup 7 2" xfId="12261" xr:uid="{00000000-0005-0000-0000-0000A82F0000}"/>
    <cellStyle name="Výstup 7 3" xfId="12262" xr:uid="{00000000-0005-0000-0000-0000A92F0000}"/>
    <cellStyle name="Výstup 8" xfId="8360" xr:uid="{00000000-0005-0000-0000-0000AA2F0000}"/>
    <cellStyle name="Výstup 8 2" xfId="12263" xr:uid="{00000000-0005-0000-0000-0000AB2F0000}"/>
    <cellStyle name="Výstup 9" xfId="12264" xr:uid="{00000000-0005-0000-0000-0000AC2F0000}"/>
    <cellStyle name="Výstup_Графикон III.5.2.." xfId="8361" xr:uid="{00000000-0005-0000-0000-0000AD2F0000}"/>
    <cellStyle name="Vysvětlující text" xfId="8362" xr:uid="{00000000-0005-0000-0000-0000AE2F0000}"/>
    <cellStyle name="Währung [0]_MI2.xls Diagramm 1" xfId="8363" xr:uid="{00000000-0005-0000-0000-0000AF2F0000}"/>
    <cellStyle name="Währung_MI2.xls Diagramm 1" xfId="8364" xr:uid="{00000000-0005-0000-0000-0000B02F0000}"/>
    <cellStyle name="Warning Text 1" xfId="8365" xr:uid="{00000000-0005-0000-0000-0000B12F0000}"/>
    <cellStyle name="Warning Text 2" xfId="8366" xr:uid="{00000000-0005-0000-0000-0000B22F0000}"/>
    <cellStyle name="Warning Text 2 2" xfId="8367" xr:uid="{00000000-0005-0000-0000-0000B32F0000}"/>
    <cellStyle name="Warning Text 2 3" xfId="8368" xr:uid="{00000000-0005-0000-0000-0000B42F0000}"/>
    <cellStyle name="Warning Text 2 3 2" xfId="12265" xr:uid="{00000000-0005-0000-0000-0000B52F0000}"/>
    <cellStyle name="Warning Text 2 3 3" xfId="12266" xr:uid="{00000000-0005-0000-0000-0000B62F0000}"/>
    <cellStyle name="Warning Text 2 4" xfId="12267" xr:uid="{00000000-0005-0000-0000-0000B72F0000}"/>
    <cellStyle name="Warning Text 3" xfId="8369" xr:uid="{00000000-0005-0000-0000-0000B82F0000}"/>
    <cellStyle name="Warning Text 3 2" xfId="8370" xr:uid="{00000000-0005-0000-0000-0000B92F0000}"/>
    <cellStyle name="Warning Text 4" xfId="8371" xr:uid="{00000000-0005-0000-0000-0000BA2F0000}"/>
    <cellStyle name="Warning Text 5" xfId="8372" xr:uid="{00000000-0005-0000-0000-0000BB2F0000}"/>
    <cellStyle name="Warning Text 6" xfId="8373" xr:uid="{00000000-0005-0000-0000-0000BC2F0000}"/>
    <cellStyle name="Záhlaví 1" xfId="8374" xr:uid="{00000000-0005-0000-0000-0000BD2F0000}"/>
    <cellStyle name="Záhlaví 2" xfId="8375" xr:uid="{00000000-0005-0000-0000-0000BE2F0000}"/>
    <cellStyle name="zero" xfId="8376" xr:uid="{00000000-0005-0000-0000-0000BF2F0000}"/>
    <cellStyle name="Zvýraznění 1" xfId="8377" xr:uid="{00000000-0005-0000-0000-0000C02F0000}"/>
    <cellStyle name="Zvýraznění 2" xfId="8378" xr:uid="{00000000-0005-0000-0000-0000C12F0000}"/>
    <cellStyle name="Zvýraznění 3" xfId="8379" xr:uid="{00000000-0005-0000-0000-0000C22F0000}"/>
    <cellStyle name="Zvýraznění 4" xfId="8380" xr:uid="{00000000-0005-0000-0000-0000C32F0000}"/>
    <cellStyle name="Zvýraznění 5" xfId="8381" xr:uid="{00000000-0005-0000-0000-0000C42F0000}"/>
    <cellStyle name="Zvýraznění 6" xfId="8382" xr:uid="{00000000-0005-0000-0000-0000C52F0000}"/>
    <cellStyle name="ДАТА" xfId="8383" xr:uid="{00000000-0005-0000-0000-0000C62F0000}"/>
    <cellStyle name="ДЕНЕЖНЫЙ_BOPENGC" xfId="8384" xr:uid="{00000000-0005-0000-0000-0000C72F0000}"/>
    <cellStyle name="ЗАГОЛОВОК1" xfId="8385" xr:uid="{00000000-0005-0000-0000-0000C82F0000}"/>
    <cellStyle name="ЗАГОЛОВОК2" xfId="8386" xr:uid="{00000000-0005-0000-0000-0000C92F0000}"/>
    <cellStyle name="Зарез 2" xfId="8387" xr:uid="{00000000-0005-0000-0000-0000CA2F0000}"/>
    <cellStyle name="ИТОГОВЫЙ" xfId="8388" xr:uid="{00000000-0005-0000-0000-0000CB2F0000}"/>
    <cellStyle name="ИТОГОВЫЙ 2" xfId="8389" xr:uid="{00000000-0005-0000-0000-0000CC2F0000}"/>
    <cellStyle name="ИТОГОВЫЙ 2 2" xfId="8390" xr:uid="{00000000-0005-0000-0000-0000CD2F0000}"/>
    <cellStyle name="ИТОГОВЫЙ 2 2 2" xfId="8391" xr:uid="{00000000-0005-0000-0000-0000CE2F0000}"/>
    <cellStyle name="ИТОГОВЫЙ 2 2 2 2" xfId="12268" xr:uid="{00000000-0005-0000-0000-0000CF2F0000}"/>
    <cellStyle name="ИТОГОВЫЙ 2 2 3" xfId="12269" xr:uid="{00000000-0005-0000-0000-0000D02F0000}"/>
    <cellStyle name="ИТОГОВЫЙ 2 3" xfId="8392" xr:uid="{00000000-0005-0000-0000-0000D12F0000}"/>
    <cellStyle name="ИТОГОВЫЙ 2 4" xfId="12270" xr:uid="{00000000-0005-0000-0000-0000D22F0000}"/>
    <cellStyle name="ИТОГОВЫЙ 2_Графикон III.5.2.." xfId="8393" xr:uid="{00000000-0005-0000-0000-0000D32F0000}"/>
    <cellStyle name="ИТОГОВЫЙ 3" xfId="8394" xr:uid="{00000000-0005-0000-0000-0000D42F0000}"/>
    <cellStyle name="ИТОГОВЫЙ 3 2" xfId="8395" xr:uid="{00000000-0005-0000-0000-0000D52F0000}"/>
    <cellStyle name="ИТОГОВЫЙ 3 2 2" xfId="8396" xr:uid="{00000000-0005-0000-0000-0000D62F0000}"/>
    <cellStyle name="ИТОГОВЫЙ 3 2 2 2" xfId="12271" xr:uid="{00000000-0005-0000-0000-0000D72F0000}"/>
    <cellStyle name="ИТОГОВЫЙ 3 2 3" xfId="12272" xr:uid="{00000000-0005-0000-0000-0000D82F0000}"/>
    <cellStyle name="ИТОГОВЫЙ 3 3" xfId="8397" xr:uid="{00000000-0005-0000-0000-0000D92F0000}"/>
    <cellStyle name="ИТОГОВЫЙ 3 4" xfId="12273" xr:uid="{00000000-0005-0000-0000-0000DA2F0000}"/>
    <cellStyle name="ИТОГОВЫЙ 4" xfId="8398" xr:uid="{00000000-0005-0000-0000-0000DB2F0000}"/>
    <cellStyle name="ИТОГОВЫЙ 4 2" xfId="12274" xr:uid="{00000000-0005-0000-0000-0000DC2F0000}"/>
    <cellStyle name="ИТОГОВЫЙ 4 3" xfId="12275" xr:uid="{00000000-0005-0000-0000-0000DD2F0000}"/>
    <cellStyle name="ИТОГОВЫЙ 5" xfId="8399" xr:uid="{00000000-0005-0000-0000-0000DE2F0000}"/>
    <cellStyle name="ИТОГОВЫЙ 6" xfId="12276" xr:uid="{00000000-0005-0000-0000-0000DF2F0000}"/>
    <cellStyle name="ИТОГОВЫЙ_Графикон III.5.2.." xfId="8400" xr:uid="{00000000-0005-0000-0000-0000E02F0000}"/>
    <cellStyle name="Нормалан 2" xfId="8401" xr:uid="{00000000-0005-0000-0000-0000E12F0000}"/>
    <cellStyle name="Нормалан 2 2" xfId="8402" xr:uid="{00000000-0005-0000-0000-0000E22F0000}"/>
    <cellStyle name="Нормалан 2 2 2" xfId="8403" xr:uid="{00000000-0005-0000-0000-0000E32F0000}"/>
    <cellStyle name="Нормалан 2 2 3" xfId="8404" xr:uid="{00000000-0005-0000-0000-0000E42F0000}"/>
    <cellStyle name="Нормалан 2 3" xfId="8405" xr:uid="{00000000-0005-0000-0000-0000E52F0000}"/>
    <cellStyle name="Нормалан 2 3 2" xfId="8406" xr:uid="{00000000-0005-0000-0000-0000E62F0000}"/>
    <cellStyle name="Нормалан 2 3 3" xfId="8407" xr:uid="{00000000-0005-0000-0000-0000E72F0000}"/>
    <cellStyle name="Нормалан 2 4" xfId="8408" xr:uid="{00000000-0005-0000-0000-0000E82F0000}"/>
    <cellStyle name="Нормалан 2 4 2" xfId="8409" xr:uid="{00000000-0005-0000-0000-0000E92F0000}"/>
    <cellStyle name="Нормалан 2 5" xfId="8410" xr:uid="{00000000-0005-0000-0000-0000EA2F0000}"/>
    <cellStyle name="Нормалан 2 5 2" xfId="8411" xr:uid="{00000000-0005-0000-0000-0000EB2F0000}"/>
    <cellStyle name="Нормалан 2 6" xfId="8412" xr:uid="{00000000-0005-0000-0000-0000EC2F0000}"/>
    <cellStyle name="Нормалан 2 7" xfId="8413" xr:uid="{00000000-0005-0000-0000-0000ED2F0000}"/>
    <cellStyle name="Нормалан 2 8" xfId="12277" xr:uid="{00000000-0005-0000-0000-0000EE2F0000}"/>
    <cellStyle name="Нормалан 2 9" xfId="12278" xr:uid="{00000000-0005-0000-0000-0000EF2F0000}"/>
    <cellStyle name="Нормалан 2_Графикон III.5.2.." xfId="8414" xr:uid="{00000000-0005-0000-0000-0000F02F0000}"/>
    <cellStyle name="Нормалан 3" xfId="8415" xr:uid="{00000000-0005-0000-0000-0000F12F0000}"/>
    <cellStyle name="Обычный_BOPENGC" xfId="8416" xr:uid="{00000000-0005-0000-0000-0000F22F0000}"/>
    <cellStyle name="Проценат 2" xfId="8417" xr:uid="{00000000-0005-0000-0000-0000F32F0000}"/>
    <cellStyle name="ПРОЦЕНТНЫЙ_BOPENGC" xfId="8418" xr:uid="{00000000-0005-0000-0000-0000F42F0000}"/>
    <cellStyle name="ТЕКСТ" xfId="8419" xr:uid="{00000000-0005-0000-0000-0000F52F0000}"/>
    <cellStyle name="ФИКСИРОВАННЫЙ" xfId="8420" xr:uid="{00000000-0005-0000-0000-0000F62F0000}"/>
    <cellStyle name="ФИНАНСОВЫЙ_BOPENGC" xfId="8421" xr:uid="{00000000-0005-0000-0000-0000F72F0000}"/>
  </cellStyles>
  <dxfs count="0"/>
  <tableStyles count="0" defaultTableStyle="TableStyleMedium2" defaultPivotStyle="PivotStyleLight16"/>
  <colors>
    <mruColors>
      <color rgb="FFA71930"/>
      <color rgb="FFFF818D"/>
      <color rgb="FFA0CFEB"/>
      <color rgb="FF7F7F7F"/>
      <color rgb="FFC0C0C0"/>
      <color rgb="FF0073CF"/>
      <color rgb="FF005293"/>
      <color rgb="FFFFBDC3"/>
      <color rgb="FFFF657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9.xml"/><Relationship Id="rId21" Type="http://schemas.openxmlformats.org/officeDocument/2006/relationships/externalLink" Target="externalLinks/externalLink4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84" Type="http://schemas.openxmlformats.org/officeDocument/2006/relationships/styles" Target="style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74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62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2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80" Type="http://schemas.openxmlformats.org/officeDocument/2006/relationships/externalLink" Target="externalLinks/externalLink63.xml"/><Relationship Id="rId85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50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83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40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6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9" Type="http://schemas.openxmlformats.org/officeDocument/2006/relationships/externalLink" Target="externalLinks/externalLink22.xml"/><Relationship Id="rId34" Type="http://schemas.openxmlformats.org/officeDocument/2006/relationships/externalLink" Target="externalLinks/externalLink17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76" Type="http://schemas.openxmlformats.org/officeDocument/2006/relationships/externalLink" Target="externalLinks/externalLink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2.xml"/><Relationship Id="rId24" Type="http://schemas.openxmlformats.org/officeDocument/2006/relationships/externalLink" Target="externalLinks/externalLink7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66" Type="http://schemas.openxmlformats.org/officeDocument/2006/relationships/externalLink" Target="externalLinks/externalLink49.xml"/><Relationship Id="rId61" Type="http://schemas.openxmlformats.org/officeDocument/2006/relationships/externalLink" Target="externalLinks/externalLink44.xml"/><Relationship Id="rId82" Type="http://schemas.openxmlformats.org/officeDocument/2006/relationships/externalLink" Target="externalLinks/externalLink65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6432060455886173"/>
          <c:h val="0.50182787279068997"/>
        </c:manualLayout>
      </c:layout>
      <c:lineChart>
        <c:grouping val="standard"/>
        <c:varyColors val="0"/>
        <c:ser>
          <c:idx val="1"/>
          <c:order val="0"/>
          <c:tx>
            <c:strRef>
              <c:f>'Chart II.2.1 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41693D"/>
              </a:solidFill>
              <a:prstDash val="solid"/>
            </a:ln>
          </c:spPr>
          <c:marker>
            <c:symbol val="none"/>
          </c:marker>
          <c:cat>
            <c:strRef>
              <c:f>'Chart II.2.1 '!$B$4:$B$58</c:f>
              <c:strCache>
                <c:ptCount val="55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  <c:pt idx="47">
                  <c:v>I
2020</c:v>
                </c:pt>
                <c:pt idx="48">
                  <c:v>II
2021</c:v>
                </c:pt>
                <c:pt idx="49">
                  <c:v>III</c:v>
                </c:pt>
                <c:pt idx="50">
                  <c:v>IV</c:v>
                </c:pt>
                <c:pt idx="51">
                  <c:v>I
2022</c:v>
                </c:pt>
                <c:pt idx="52">
                  <c:v>II
2022</c:v>
                </c:pt>
                <c:pt idx="53">
                  <c:v>III</c:v>
                </c:pt>
                <c:pt idx="54">
                  <c:v>IV</c:v>
                </c:pt>
              </c:strCache>
            </c:strRef>
          </c:cat>
          <c:val>
            <c:numRef>
              <c:f>'Chart II.2.1 '!$D$4:$D$58</c:f>
              <c:numCache>
                <c:formatCode>0.0</c:formatCode>
                <c:ptCount val="55"/>
                <c:pt idx="50">
                  <c:v>3.5743999999999998</c:v>
                </c:pt>
                <c:pt idx="51">
                  <c:v>3.487693023159864</c:v>
                </c:pt>
                <c:pt idx="52">
                  <c:v>3.4562875248998042</c:v>
                </c:pt>
                <c:pt idx="53">
                  <c:v>3.4763725834439039</c:v>
                </c:pt>
                <c:pt idx="54">
                  <c:v>3.4939427314568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AA-4C50-8549-599A30C2834A}"/>
            </c:ext>
          </c:extLst>
        </c:ser>
        <c:ser>
          <c:idx val="2"/>
          <c:order val="1"/>
          <c:tx>
            <c:strRef>
              <c:f>'Chart II.2.1 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 II.2.1 '!$B$4:$B$58</c:f>
              <c:strCache>
                <c:ptCount val="55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  <c:pt idx="47">
                  <c:v>I
2020</c:v>
                </c:pt>
                <c:pt idx="48">
                  <c:v>II
2021</c:v>
                </c:pt>
                <c:pt idx="49">
                  <c:v>III</c:v>
                </c:pt>
                <c:pt idx="50">
                  <c:v>IV</c:v>
                </c:pt>
                <c:pt idx="51">
                  <c:v>I
2022</c:v>
                </c:pt>
                <c:pt idx="52">
                  <c:v>II
2022</c:v>
                </c:pt>
                <c:pt idx="53">
                  <c:v>III</c:v>
                </c:pt>
                <c:pt idx="54">
                  <c:v>IV</c:v>
                </c:pt>
              </c:strCache>
            </c:strRef>
          </c:cat>
          <c:val>
            <c:numRef>
              <c:f>'Chart II.2.1 '!$E$4:$E$58</c:f>
              <c:numCache>
                <c:formatCode>0.0</c:formatCode>
                <c:ptCount val="55"/>
                <c:pt idx="50">
                  <c:v>3.5743999999999998</c:v>
                </c:pt>
                <c:pt idx="51">
                  <c:v>3.4063986552147134</c:v>
                </c:pt>
                <c:pt idx="52">
                  <c:v>3.7474097958083221</c:v>
                </c:pt>
                <c:pt idx="53">
                  <c:v>4.09768515797942</c:v>
                </c:pt>
                <c:pt idx="54">
                  <c:v>6.623998904130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AA-4C50-8549-599A30C2834A}"/>
            </c:ext>
          </c:extLst>
        </c:ser>
        <c:ser>
          <c:idx val="3"/>
          <c:order val="2"/>
          <c:tx>
            <c:strRef>
              <c:f>'Chart II.2.1 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 w="25400">
              <a:solidFill>
                <a:srgbClr val="D64123"/>
              </a:solidFill>
            </a:ln>
          </c:spPr>
          <c:marker>
            <c:symbol val="none"/>
          </c:marker>
          <c:cat>
            <c:strRef>
              <c:f>'Chart II.2.1 '!$B$4:$B$58</c:f>
              <c:strCache>
                <c:ptCount val="55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  <c:pt idx="47">
                  <c:v>I
2020</c:v>
                </c:pt>
                <c:pt idx="48">
                  <c:v>II
2021</c:v>
                </c:pt>
                <c:pt idx="49">
                  <c:v>III</c:v>
                </c:pt>
                <c:pt idx="50">
                  <c:v>IV</c:v>
                </c:pt>
                <c:pt idx="51">
                  <c:v>I
2022</c:v>
                </c:pt>
                <c:pt idx="52">
                  <c:v>II
2022</c:v>
                </c:pt>
                <c:pt idx="53">
                  <c:v>III</c:v>
                </c:pt>
                <c:pt idx="54">
                  <c:v>IV</c:v>
                </c:pt>
              </c:strCache>
            </c:strRef>
          </c:cat>
          <c:val>
            <c:numRef>
              <c:f>'Chart II.2.1 '!$F$4:$F$58</c:f>
              <c:numCache>
                <c:formatCode>0.0</c:formatCode>
                <c:ptCount val="55"/>
                <c:pt idx="50">
                  <c:v>3.5743999999999998</c:v>
                </c:pt>
                <c:pt idx="51">
                  <c:v>3.4063986552147134</c:v>
                </c:pt>
                <c:pt idx="52">
                  <c:v>4.0384399320470639</c:v>
                </c:pt>
                <c:pt idx="53">
                  <c:v>4.8239250917785021</c:v>
                </c:pt>
                <c:pt idx="54">
                  <c:v>9.9363102569357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AA-4C50-8549-599A30C2834A}"/>
            </c:ext>
          </c:extLst>
        </c:ser>
        <c:ser>
          <c:idx val="0"/>
          <c:order val="3"/>
          <c:tx>
            <c:strRef>
              <c:f>'Chart II.2.1 '!$C$2</c:f>
              <c:strCache>
                <c:ptCount val="1"/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2.1 '!$B$4:$B$58</c:f>
              <c:strCache>
                <c:ptCount val="55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  <c:pt idx="47">
                  <c:v>I
2020</c:v>
                </c:pt>
                <c:pt idx="48">
                  <c:v>II
2021</c:v>
                </c:pt>
                <c:pt idx="49">
                  <c:v>III</c:v>
                </c:pt>
                <c:pt idx="50">
                  <c:v>IV</c:v>
                </c:pt>
                <c:pt idx="51">
                  <c:v>I
2022</c:v>
                </c:pt>
                <c:pt idx="52">
                  <c:v>II
2022</c:v>
                </c:pt>
                <c:pt idx="53">
                  <c:v>III</c:v>
                </c:pt>
                <c:pt idx="54">
                  <c:v>IV</c:v>
                </c:pt>
              </c:strCache>
            </c:strRef>
          </c:cat>
          <c:val>
            <c:numRef>
              <c:f>'Chart II.2.1 '!$C$4:$C$58</c:f>
              <c:numCache>
                <c:formatCode>0.0</c:formatCode>
                <c:ptCount val="55"/>
                <c:pt idx="0">
                  <c:v>15.64</c:v>
                </c:pt>
                <c:pt idx="1">
                  <c:v>16.23</c:v>
                </c:pt>
                <c:pt idx="2">
                  <c:v>16.830000000000002</c:v>
                </c:pt>
                <c:pt idx="3">
                  <c:v>15.479999999999999</c:v>
                </c:pt>
                <c:pt idx="4">
                  <c:v>16.950000000000003</c:v>
                </c:pt>
                <c:pt idx="5">
                  <c:v>17.32</c:v>
                </c:pt>
                <c:pt idx="6">
                  <c:v>17.41</c:v>
                </c:pt>
                <c:pt idx="7">
                  <c:v>17.23</c:v>
                </c:pt>
                <c:pt idx="8">
                  <c:v>18.45</c:v>
                </c:pt>
                <c:pt idx="9">
                  <c:v>18.2</c:v>
                </c:pt>
                <c:pt idx="10">
                  <c:v>19.3</c:v>
                </c:pt>
                <c:pt idx="11">
                  <c:v>20.36223</c:v>
                </c:pt>
                <c:pt idx="12">
                  <c:v>19.500640000000001</c:v>
                </c:pt>
                <c:pt idx="13">
                  <c:v>19.91</c:v>
                </c:pt>
                <c:pt idx="14">
                  <c:v>18.625391369999999</c:v>
                </c:pt>
                <c:pt idx="15">
                  <c:v>19.875754499999999</c:v>
                </c:pt>
                <c:pt idx="16">
                  <c:v>19.929447209999999</c:v>
                </c:pt>
                <c:pt idx="17">
                  <c:v>21.062833479999998</c:v>
                </c:pt>
                <c:pt idx="18">
                  <c:v>21.374107800000001</c:v>
                </c:pt>
                <c:pt idx="19">
                  <c:v>22.249009999999998</c:v>
                </c:pt>
                <c:pt idx="20">
                  <c:v>23.0093504188</c:v>
                </c:pt>
                <c:pt idx="21">
                  <c:v>23.010480885401098</c:v>
                </c:pt>
                <c:pt idx="22">
                  <c:v>21.538279599999999</c:v>
                </c:pt>
                <c:pt idx="23">
                  <c:v>22.6</c:v>
                </c:pt>
                <c:pt idx="24">
                  <c:v>22.784444955000001</c:v>
                </c:pt>
                <c:pt idx="25">
                  <c:v>21.982367740000001</c:v>
                </c:pt>
                <c:pt idx="26">
                  <c:v>21.58443997837</c:v>
                </c:pt>
                <c:pt idx="27">
                  <c:v>20.91966583</c:v>
                </c:pt>
                <c:pt idx="28">
                  <c:v>20.22427635</c:v>
                </c:pt>
                <c:pt idx="29">
                  <c:v>19.505264319999998</c:v>
                </c:pt>
                <c:pt idx="30">
                  <c:v>17.032527485921698</c:v>
                </c:pt>
                <c:pt idx="31">
                  <c:v>16.82</c:v>
                </c:pt>
                <c:pt idx="32">
                  <c:v>15.58</c:v>
                </c:pt>
                <c:pt idx="33">
                  <c:v>12.21</c:v>
                </c:pt>
                <c:pt idx="34">
                  <c:v>9.85</c:v>
                </c:pt>
                <c:pt idx="35">
                  <c:v>9.1999999999999904</c:v>
                </c:pt>
                <c:pt idx="36">
                  <c:v>7.8075000000000001</c:v>
                </c:pt>
                <c:pt idx="37">
                  <c:v>6.4093879730000003</c:v>
                </c:pt>
                <c:pt idx="38">
                  <c:v>5.7</c:v>
                </c:pt>
                <c:pt idx="39">
                  <c:v>5.46</c:v>
                </c:pt>
                <c:pt idx="40">
                  <c:v>5.2132363463668732</c:v>
                </c:pt>
                <c:pt idx="41">
                  <c:v>4.66</c:v>
                </c:pt>
                <c:pt idx="42">
                  <c:v>4.085</c:v>
                </c:pt>
                <c:pt idx="43">
                  <c:v>4.0199999999999996</c:v>
                </c:pt>
                <c:pt idx="44">
                  <c:v>3.74356</c:v>
                </c:pt>
                <c:pt idx="45">
                  <c:v>3.4281356092615192</c:v>
                </c:pt>
                <c:pt idx="46">
                  <c:v>3.7149654719999998</c:v>
                </c:pt>
                <c:pt idx="47">
                  <c:v>3.8656000200943397</c:v>
                </c:pt>
                <c:pt idx="48">
                  <c:v>3.6336200000000001</c:v>
                </c:pt>
                <c:pt idx="49">
                  <c:v>3.5505239999999998</c:v>
                </c:pt>
                <c:pt idx="50">
                  <c:v>3.5743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AA-4C50-8549-599A30C28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276352"/>
        <c:axId val="146277888"/>
      </c:lineChart>
      <c:catAx>
        <c:axId val="146276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277888"/>
        <c:crosses val="autoZero"/>
        <c:auto val="1"/>
        <c:lblAlgn val="ctr"/>
        <c:lblOffset val="100"/>
        <c:tickLblSkip val="2"/>
        <c:noMultiLvlLbl val="0"/>
      </c:catAx>
      <c:valAx>
        <c:axId val="14627788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276352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2.1945072957834294E-2"/>
          <c:y val="0.7510932562001178"/>
          <c:w val="0.85279025467058123"/>
          <c:h val="0.12323513769803299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66310107462982"/>
          <c:y val="3.3707865168539325E-2"/>
          <c:w val="0.82199851433665128"/>
          <c:h val="0.6888797361868228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I.2.8 and II.2.10'!$F$2</c:f>
              <c:strCache>
                <c:ptCount val="1"/>
                <c:pt idx="0">
                  <c:v>Liquidity buffer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C75C-40FA-B3C8-31D86AF008AC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C75C-40FA-B3C8-31D86AF008AC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C75C-40FA-B3C8-31D86AF008AC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C75C-40FA-B3C8-31D86AF008AC}"/>
              </c:ext>
            </c:extLst>
          </c:dPt>
          <c:dLbls>
            <c:dLbl>
              <c:idx val="3"/>
              <c:layout>
                <c:manualLayout>
                  <c:x val="0"/>
                  <c:y val="7.04475750779776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75C-40FA-B3C8-31D86AF008AC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F$3:$F$7</c:f>
              <c:numCache>
                <c:formatCode>0.0</c:formatCode>
                <c:ptCount val="5"/>
                <c:pt idx="0">
                  <c:v>751.81267629000001</c:v>
                </c:pt>
                <c:pt idx="1">
                  <c:v>447.43589477810002</c:v>
                </c:pt>
                <c:pt idx="2">
                  <c:v>141.82662424596904</c:v>
                </c:pt>
                <c:pt idx="3">
                  <c:v>-119.81755283095765</c:v>
                </c:pt>
                <c:pt idx="4">
                  <c:v>-341.66580123080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75C-40FA-B3C8-31D86AF008AC}"/>
            </c:ext>
          </c:extLst>
        </c:ser>
        <c:ser>
          <c:idx val="0"/>
          <c:order val="1"/>
          <c:tx>
            <c:strRef>
              <c:f>'Chart II.2.8 and II.2.10'!$G$2</c:f>
              <c:strCache>
                <c:ptCount val="1"/>
                <c:pt idx="0">
                  <c:v>The amount of deposits withdraw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75C-40FA-B3C8-31D86AF008AC}"/>
                </c:ext>
              </c:extLst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75C-40FA-B3C8-31D86AF008AC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G$3:$G$7</c:f>
              <c:numCache>
                <c:formatCode>0.0</c:formatCode>
                <c:ptCount val="5"/>
                <c:pt idx="0">
                  <c:v>-465.61989149999999</c:v>
                </c:pt>
                <c:pt idx="1">
                  <c:v>-401.02969479000024</c:v>
                </c:pt>
                <c:pt idx="2">
                  <c:v>-345.86538823575006</c:v>
                </c:pt>
                <c:pt idx="3">
                  <c:v>-298.72622028142519</c:v>
                </c:pt>
                <c:pt idx="4">
                  <c:v>-258.42089550619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75C-40FA-B3C8-31D86AF00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47645568"/>
        <c:axId val="147647104"/>
      </c:barChart>
      <c:catAx>
        <c:axId val="147645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47647104"/>
        <c:crosses val="autoZero"/>
        <c:auto val="1"/>
        <c:lblAlgn val="ctr"/>
        <c:lblOffset val="100"/>
        <c:noMultiLvlLbl val="0"/>
      </c:catAx>
      <c:valAx>
        <c:axId val="14764710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4764556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81066077051896568"/>
          <c:w val="0.76597949784578812"/>
          <c:h val="7.0015748031496017E-2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259740788215428"/>
          <c:y val="2.6646965519113604E-2"/>
          <c:w val="0.84541547619047619"/>
          <c:h val="0.6716747333188856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I.2.8 and II.2.10'!$D$2</c:f>
              <c:strCache>
                <c:ptCount val="1"/>
                <c:pt idx="0">
                  <c:v>Demand deposit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3472-4C5D-814B-775D1F8FBFD6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3472-4C5D-814B-775D1F8FBFD6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3472-4C5D-814B-775D1F8FBFD6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3472-4C5D-814B-775D1F8FBFD6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D$3:$D$7</c:f>
              <c:numCache>
                <c:formatCode>0.0</c:formatCode>
                <c:ptCount val="5"/>
                <c:pt idx="0">
                  <c:v>2340.8547876500002</c:v>
                </c:pt>
                <c:pt idx="1">
                  <c:v>1989.7265695025001</c:v>
                </c:pt>
                <c:pt idx="2">
                  <c:v>1691.2675840771251</c:v>
                </c:pt>
                <c:pt idx="3">
                  <c:v>1437.5774464655565</c:v>
                </c:pt>
                <c:pt idx="4">
                  <c:v>1221.9408294957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472-4C5D-814B-775D1F8FBFD6}"/>
            </c:ext>
          </c:extLst>
        </c:ser>
        <c:ser>
          <c:idx val="0"/>
          <c:order val="1"/>
          <c:tx>
            <c:strRef>
              <c:f>'Chart II.2.8 and II.2.10'!$E$2</c:f>
              <c:strCache>
                <c:ptCount val="1"/>
                <c:pt idx="0">
                  <c:v>Time deposi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E$3:$E$7</c:f>
              <c:numCache>
                <c:formatCode>0.0</c:formatCode>
                <c:ptCount val="5"/>
                <c:pt idx="0">
                  <c:v>998.02953285000001</c:v>
                </c:pt>
                <c:pt idx="1">
                  <c:v>948.12805620749998</c:v>
                </c:pt>
                <c:pt idx="2">
                  <c:v>900.72165339712501</c:v>
                </c:pt>
                <c:pt idx="3">
                  <c:v>855.68557072726867</c:v>
                </c:pt>
                <c:pt idx="4">
                  <c:v>812.90129219090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472-4C5D-814B-775D1F8FBF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7582976"/>
        <c:axId val="147584512"/>
      </c:barChart>
      <c:catAx>
        <c:axId val="14758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584512"/>
        <c:crosses val="autoZero"/>
        <c:auto val="1"/>
        <c:lblAlgn val="ctr"/>
        <c:lblOffset val="100"/>
        <c:noMultiLvlLbl val="0"/>
      </c:catAx>
      <c:valAx>
        <c:axId val="14758451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58297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9.5806628822559994E-3"/>
          <c:y val="0.78134566512519277"/>
          <c:w val="0.59867342163624893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903323038683769E-2"/>
          <c:y val="4.080831642524587E-2"/>
          <c:w val="0.87755994651611946"/>
          <c:h val="0.84513294135545591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xVal>
            <c:numRef>
              <c:f>'Chart II.2.11'!$D$4:$D$13</c:f>
              <c:numCache>
                <c:formatCode>0.0</c:formatCode>
                <c:ptCount val="10"/>
                <c:pt idx="0">
                  <c:v>1.2854968235757063</c:v>
                </c:pt>
                <c:pt idx="1">
                  <c:v>1.3775284982150813</c:v>
                </c:pt>
                <c:pt idx="2">
                  <c:v>1.4695601728544563</c:v>
                </c:pt>
                <c:pt idx="3">
                  <c:v>1.5615918474938313</c:v>
                </c:pt>
                <c:pt idx="4">
                  <c:v>1.6536235221332063</c:v>
                </c:pt>
                <c:pt idx="5">
                  <c:v>1.7456551967725813</c:v>
                </c:pt>
                <c:pt idx="6">
                  <c:v>1.8376868714119563</c:v>
                </c:pt>
                <c:pt idx="7">
                  <c:v>1.9297185460513313</c:v>
                </c:pt>
                <c:pt idx="8">
                  <c:v>2.0217502206907061</c:v>
                </c:pt>
                <c:pt idx="9">
                  <c:v>2.1137818953300811</c:v>
                </c:pt>
              </c:numCache>
            </c:numRef>
          </c:xVal>
          <c:yVal>
            <c:numRef>
              <c:f>'Chart II.2.11'!$D$14:$D$23</c:f>
              <c:numCache>
                <c:formatCode>0.0</c:formatCode>
                <c:ptCount val="10"/>
                <c:pt idx="0">
                  <c:v>1E-4</c:v>
                </c:pt>
                <c:pt idx="1">
                  <c:v>1.17E-2</c:v>
                </c:pt>
                <c:pt idx="2">
                  <c:v>5.4199999999999998E-2</c:v>
                </c:pt>
                <c:pt idx="3">
                  <c:v>0.13919999999999999</c:v>
                </c:pt>
                <c:pt idx="4">
                  <c:v>0.21779999999999999</c:v>
                </c:pt>
                <c:pt idx="5">
                  <c:v>0.2329</c:v>
                </c:pt>
                <c:pt idx="6">
                  <c:v>0.18049999999999999</c:v>
                </c:pt>
                <c:pt idx="7">
                  <c:v>0.1074</c:v>
                </c:pt>
                <c:pt idx="8">
                  <c:v>4.6600000000000003E-2</c:v>
                </c:pt>
                <c:pt idx="9">
                  <c:v>9.599999999999999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2F0-47D2-9B7F-0E293A111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136704"/>
        <c:axId val="148138240"/>
      </c:scatterChart>
      <c:scatterChart>
        <c:scatterStyle val="lineMarker"/>
        <c:varyColors val="0"/>
        <c:ser>
          <c:idx val="1"/>
          <c:order val="1"/>
          <c:tx>
            <c:strRef>
              <c:f>'Chart II.2.11'!$B$31</c:f>
              <c:strCache>
                <c:ptCount val="1"/>
                <c:pt idx="0">
                  <c:v>10,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2F0-47D2-9B7F-0E293A111082}"/>
              </c:ext>
            </c:extLst>
          </c:dPt>
          <c:dLbls>
            <c:dLbl>
              <c:idx val="1"/>
              <c:layout>
                <c:manualLayout>
                  <c:x val="-2.5939920054162843E-2"/>
                  <c:y val="-0.78033685629957283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F0-47D2-9B7F-0E293A111082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hart II.2.11'!$B$33:$B$34</c:f>
              <c:numCache>
                <c:formatCode>0.00</c:formatCode>
                <c:ptCount val="2"/>
                <c:pt idx="0">
                  <c:v>1.4982188901594362</c:v>
                </c:pt>
                <c:pt idx="1">
                  <c:v>1.4982188901594362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02F0-47D2-9B7F-0E293A111082}"/>
            </c:ext>
          </c:extLst>
        </c:ser>
        <c:ser>
          <c:idx val="2"/>
          <c:order val="2"/>
          <c:tx>
            <c:strRef>
              <c:f>'Chart II.2.11'!$C$31</c:f>
              <c:strCache>
                <c:ptCount val="1"/>
                <c:pt idx="0">
                  <c:v>5,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776151655954E-2"/>
                  <c:y val="-0.7808663951184973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2F0-47D2-9B7F-0E293A111082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hart II.2.11'!$C$33:$C$34</c:f>
              <c:numCache>
                <c:formatCode>0.00</c:formatCode>
                <c:ptCount val="2"/>
                <c:pt idx="0">
                  <c:v>1.4518643404755696</c:v>
                </c:pt>
                <c:pt idx="1">
                  <c:v>1.4518643404755696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02F0-47D2-9B7F-0E293A111082}"/>
            </c:ext>
          </c:extLst>
        </c:ser>
        <c:ser>
          <c:idx val="3"/>
          <c:order val="3"/>
          <c:tx>
            <c:strRef>
              <c:f>'Chart II.2.11'!$D$31</c:f>
              <c:strCache>
                <c:ptCount val="1"/>
                <c:pt idx="0">
                  <c:v>1,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2305426486000204"/>
                  <c:y val="-0.7803368562995728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0%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02F0-47D2-9B7F-0E293A111082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hart II.2.11'!$D$33:$D$34</c:f>
              <c:numCache>
                <c:formatCode>0.00</c:formatCode>
                <c:ptCount val="2"/>
                <c:pt idx="0">
                  <c:v>1.3716453428629796</c:v>
                </c:pt>
                <c:pt idx="1">
                  <c:v>1.3716453428629796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02F0-47D2-9B7F-0E293A111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148224"/>
        <c:axId val="148149760"/>
      </c:scatterChart>
      <c:valAx>
        <c:axId val="148136704"/>
        <c:scaling>
          <c:orientation val="minMax"/>
          <c:max val="2.2000000000000002"/>
          <c:min val="1.2"/>
        </c:scaling>
        <c:delete val="0"/>
        <c:axPos val="b"/>
        <c:numFmt formatCode="General" sourceLinked="0"/>
        <c:majorTickMark val="cross"/>
        <c:minorTickMark val="out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138240"/>
        <c:crosses val="autoZero"/>
        <c:crossBetween val="midCat"/>
        <c:majorUnit val="0.1"/>
      </c:valAx>
      <c:valAx>
        <c:axId val="148138240"/>
        <c:scaling>
          <c:orientation val="minMax"/>
          <c:max val="0.25"/>
          <c:min val="0"/>
        </c:scaling>
        <c:delete val="1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148136704"/>
        <c:crosses val="autoZero"/>
        <c:crossBetween val="midCat"/>
        <c:majorUnit val="0.05"/>
        <c:minorUnit val="0.01"/>
      </c:valAx>
      <c:valAx>
        <c:axId val="14814822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148149760"/>
        <c:crosses val="autoZero"/>
        <c:crossBetween val="midCat"/>
      </c:valAx>
      <c:valAx>
        <c:axId val="148149760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48148224"/>
        <c:crosses val="max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83706587301587299"/>
          <c:h val="0.68021531415838887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D$2:$D$169</c:f>
              <c:numCache>
                <c:formatCode>0.0</c:formatCode>
                <c:ptCount val="168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6</c:v>
                </c:pt>
                <c:pt idx="97">
                  <c:v>17.03</c:v>
                </c:pt>
                <c:pt idx="98">
                  <c:v>16.82</c:v>
                </c:pt>
                <c:pt idx="99">
                  <c:v>16.54</c:v>
                </c:pt>
                <c:pt idx="100">
                  <c:v>16.14</c:v>
                </c:pt>
                <c:pt idx="101">
                  <c:v>15.58</c:v>
                </c:pt>
                <c:pt idx="102">
                  <c:v>15.22</c:v>
                </c:pt>
                <c:pt idx="103">
                  <c:v>14.72</c:v>
                </c:pt>
                <c:pt idx="104">
                  <c:v>12.21</c:v>
                </c:pt>
                <c:pt idx="105">
                  <c:v>11.86</c:v>
                </c:pt>
                <c:pt idx="106">
                  <c:v>11.08</c:v>
                </c:pt>
                <c:pt idx="107">
                  <c:v>9.85</c:v>
                </c:pt>
                <c:pt idx="108">
                  <c:v>9.83</c:v>
                </c:pt>
                <c:pt idx="109">
                  <c:v>9.64</c:v>
                </c:pt>
                <c:pt idx="110">
                  <c:v>9.1999999999999993</c:v>
                </c:pt>
                <c:pt idx="111">
                  <c:v>9.0490730254329694</c:v>
                </c:pt>
                <c:pt idx="112">
                  <c:v>8.8499785342849915</c:v>
                </c:pt>
                <c:pt idx="113">
                  <c:v>7.9652639869112098</c:v>
                </c:pt>
                <c:pt idx="114">
                  <c:v>6.7714260371784967</c:v>
                </c:pt>
                <c:pt idx="115">
                  <c:v>6.7268601545169604</c:v>
                </c:pt>
                <c:pt idx="116">
                  <c:v>6.7015631692652455</c:v>
                </c:pt>
                <c:pt idx="117">
                  <c:v>6.5888505305361402</c:v>
                </c:pt>
                <c:pt idx="118">
                  <c:v>6.4572329408632791</c:v>
                </c:pt>
                <c:pt idx="119">
                  <c:v>6.4412007857843454</c:v>
                </c:pt>
                <c:pt idx="120">
                  <c:v>6.4140449099621408</c:v>
                </c:pt>
                <c:pt idx="121">
                  <c:v>6.3678805045345959</c:v>
                </c:pt>
                <c:pt idx="122">
                  <c:v>5.4580536999999998</c:v>
                </c:pt>
                <c:pt idx="123">
                  <c:v>5.4353647</c:v>
                </c:pt>
                <c:pt idx="124">
                  <c:v>5.3872462859999999</c:v>
                </c:pt>
                <c:pt idx="125">
                  <c:v>5.2132363460000004</c:v>
                </c:pt>
                <c:pt idx="126">
                  <c:v>4.9775865493906251</c:v>
                </c:pt>
                <c:pt idx="127">
                  <c:v>4.9022872744738413</c:v>
                </c:pt>
                <c:pt idx="128">
                  <c:v>4.6616815196092816</c:v>
                </c:pt>
                <c:pt idx="129">
                  <c:v>4.5657116489312077</c:v>
                </c:pt>
                <c:pt idx="130">
                  <c:v>4.5802515997782889</c:v>
                </c:pt>
                <c:pt idx="131">
                  <c:v>4.0852373277359382</c:v>
                </c:pt>
                <c:pt idx="132">
                  <c:v>4.1001653999999998</c:v>
                </c:pt>
                <c:pt idx="133">
                  <c:v>4.1383270000000003</c:v>
                </c:pt>
                <c:pt idx="134">
                  <c:v>4.0178541000000001</c:v>
                </c:pt>
                <c:pt idx="135">
                  <c:v>3.9809299999999999</c:v>
                </c:pt>
                <c:pt idx="136">
                  <c:v>3.86246</c:v>
                </c:pt>
                <c:pt idx="137">
                  <c:v>3.74356</c:v>
                </c:pt>
                <c:pt idx="138">
                  <c:v>3.6134918117589949</c:v>
                </c:pt>
                <c:pt idx="139">
                  <c:v>3.512184429008296</c:v>
                </c:pt>
                <c:pt idx="140">
                  <c:v>3.4281356092615192</c:v>
                </c:pt>
                <c:pt idx="141">
                  <c:v>3.4457780210000002</c:v>
                </c:pt>
                <c:pt idx="142">
                  <c:v>3.4779526860000001</c:v>
                </c:pt>
                <c:pt idx="143">
                  <c:v>3.7149654719999998</c:v>
                </c:pt>
                <c:pt idx="144">
                  <c:v>3.79467</c:v>
                </c:pt>
                <c:pt idx="145">
                  <c:v>3.8373699999999999</c:v>
                </c:pt>
                <c:pt idx="146">
                  <c:v>3.8656000200943397</c:v>
                </c:pt>
                <c:pt idx="147">
                  <c:v>3.73644</c:v>
                </c:pt>
                <c:pt idx="148">
                  <c:v>3.7401200000000001</c:v>
                </c:pt>
                <c:pt idx="149">
                  <c:v>3.6336200000000001</c:v>
                </c:pt>
                <c:pt idx="150">
                  <c:v>3.5116960000000002</c:v>
                </c:pt>
                <c:pt idx="151">
                  <c:v>3.5183629999999999</c:v>
                </c:pt>
                <c:pt idx="152">
                  <c:v>3.5505239999999998</c:v>
                </c:pt>
                <c:pt idx="153">
                  <c:v>3.4817999999999998</c:v>
                </c:pt>
                <c:pt idx="154">
                  <c:v>3.4106999999999998</c:v>
                </c:pt>
                <c:pt idx="155">
                  <c:v>3.5743999999999998</c:v>
                </c:pt>
                <c:pt idx="156">
                  <c:v>2.6732384897092674</c:v>
                </c:pt>
                <c:pt idx="157">
                  <c:v>2.2522295098072131</c:v>
                </c:pt>
                <c:pt idx="158">
                  <c:v>1.9447036887068896</c:v>
                </c:pt>
                <c:pt idx="159">
                  <c:v>1.6523610461636142</c:v>
                </c:pt>
                <c:pt idx="160">
                  <c:v>1.4305747085286709</c:v>
                </c:pt>
                <c:pt idx="161">
                  <c:v>1.1227115666005365</c:v>
                </c:pt>
                <c:pt idx="162">
                  <c:v>1.0507952336571231</c:v>
                </c:pt>
                <c:pt idx="163">
                  <c:v>0.85971214593239553</c:v>
                </c:pt>
                <c:pt idx="164">
                  <c:v>0.60376506604176583</c:v>
                </c:pt>
                <c:pt idx="165">
                  <c:v>0.51154555880174457</c:v>
                </c:pt>
                <c:pt idx="166">
                  <c:v>0.38666522295394135</c:v>
                </c:pt>
                <c:pt idx="167">
                  <c:v>0.30281003544650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48-466B-9195-37355814218D}"/>
            </c:ext>
          </c:extLst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E$2:$E$169</c:f>
              <c:numCache>
                <c:formatCode>0.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1767014452990181</c:v>
                </c:pt>
                <c:pt idx="157">
                  <c:v>0.29114946446179513</c:v>
                </c:pt>
                <c:pt idx="158">
                  <c:v>0.2905347029001033</c:v>
                </c:pt>
                <c:pt idx="159">
                  <c:v>0.42118598476030922</c:v>
                </c:pt>
                <c:pt idx="160">
                  <c:v>0.40814328224560859</c:v>
                </c:pt>
                <c:pt idx="161">
                  <c:v>0.4591074318028161</c:v>
                </c:pt>
                <c:pt idx="162">
                  <c:v>0.53898129369277736</c:v>
                </c:pt>
                <c:pt idx="163">
                  <c:v>0.52899696326939427</c:v>
                </c:pt>
                <c:pt idx="164">
                  <c:v>0.70667468441248327</c:v>
                </c:pt>
                <c:pt idx="165">
                  <c:v>0.57027986727151281</c:v>
                </c:pt>
                <c:pt idx="166">
                  <c:v>0.62195214859200099</c:v>
                </c:pt>
                <c:pt idx="167">
                  <c:v>0.59229433237732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48-466B-9195-37355814218D}"/>
            </c:ext>
          </c:extLst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F$2:$F$169</c:f>
              <c:numCache>
                <c:formatCode>0.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27803193044693408</c:v>
                </c:pt>
                <c:pt idx="157">
                  <c:v>0.35021747961994398</c:v>
                </c:pt>
                <c:pt idx="158">
                  <c:v>0.44342579651684311</c:v>
                </c:pt>
                <c:pt idx="159">
                  <c:v>0.39719866272543225</c:v>
                </c:pt>
                <c:pt idx="160">
                  <c:v>0.50542870210088431</c:v>
                </c:pt>
                <c:pt idx="161">
                  <c:v>0.64002867204631375</c:v>
                </c:pt>
                <c:pt idx="162">
                  <c:v>0.57846080016835955</c:v>
                </c:pt>
                <c:pt idx="163">
                  <c:v>0.64540144280727096</c:v>
                </c:pt>
                <c:pt idx="164">
                  <c:v>0.65549707917746725</c:v>
                </c:pt>
                <c:pt idx="165">
                  <c:v>0.75290449246563917</c:v>
                </c:pt>
                <c:pt idx="166">
                  <c:v>0.77465589430430737</c:v>
                </c:pt>
                <c:pt idx="167">
                  <c:v>0.90275698984718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48-466B-9195-37355814218D}"/>
            </c:ext>
          </c:extLst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G$2:$G$169</c:f>
              <c:numCache>
                <c:formatCode>0.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14384725386725128</c:v>
                </c:pt>
                <c:pt idx="157">
                  <c:v>0.27446607382727617</c:v>
                </c:pt>
                <c:pt idx="158">
                  <c:v>0.27302448149555714</c:v>
                </c:pt>
                <c:pt idx="159">
                  <c:v>0.32844017123809444</c:v>
                </c:pt>
                <c:pt idx="160">
                  <c:v>0.38955859095511336</c:v>
                </c:pt>
                <c:pt idx="161">
                  <c:v>0.467056182426004</c:v>
                </c:pt>
                <c:pt idx="162">
                  <c:v>0.41193455643530807</c:v>
                </c:pt>
                <c:pt idx="163">
                  <c:v>0.53797956205817732</c:v>
                </c:pt>
                <c:pt idx="164">
                  <c:v>0.56922438441859624</c:v>
                </c:pt>
                <c:pt idx="165">
                  <c:v>0.69769350549019316</c:v>
                </c:pt>
                <c:pt idx="166">
                  <c:v>0.6494146453579237</c:v>
                </c:pt>
                <c:pt idx="167">
                  <c:v>0.64870226620703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48-466B-9195-37355814218D}"/>
            </c:ext>
          </c:extLst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H$2:$H$169</c:f>
              <c:numCache>
                <c:formatCode>0.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14743466504951419</c:v>
                </c:pt>
                <c:pt idx="157">
                  <c:v>0.1909516343557871</c:v>
                </c:pt>
                <c:pt idx="158">
                  <c:v>0.24606771737280253</c:v>
                </c:pt>
                <c:pt idx="159">
                  <c:v>0.31393203697929639</c:v>
                </c:pt>
                <c:pt idx="160">
                  <c:v>0.369575686895808</c:v>
                </c:pt>
                <c:pt idx="161">
                  <c:v>0.35304593862718514</c:v>
                </c:pt>
                <c:pt idx="162">
                  <c:v>0.44661576851681506</c:v>
                </c:pt>
                <c:pt idx="163">
                  <c:v>0.40369695667428207</c:v>
                </c:pt>
                <c:pt idx="164">
                  <c:v>0.46300841434306506</c:v>
                </c:pt>
                <c:pt idx="165">
                  <c:v>0.42978887797916121</c:v>
                </c:pt>
                <c:pt idx="166">
                  <c:v>0.47957721746969462</c:v>
                </c:pt>
                <c:pt idx="167">
                  <c:v>0.49141921023595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48-466B-9195-37355814218D}"/>
            </c:ext>
          </c:extLst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I$2:$I$169</c:f>
              <c:numCache>
                <c:formatCode>0.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13930540692752436</c:v>
                </c:pt>
                <c:pt idx="157">
                  <c:v>0.1967409896589114</c:v>
                </c:pt>
                <c:pt idx="158">
                  <c:v>0.27345544535724198</c:v>
                </c:pt>
                <c:pt idx="159">
                  <c:v>0.26060027761756821</c:v>
                </c:pt>
                <c:pt idx="160">
                  <c:v>0.33458749928128428</c:v>
                </c:pt>
                <c:pt idx="161">
                  <c:v>0.36169055687797602</c:v>
                </c:pt>
                <c:pt idx="162">
                  <c:v>0.391442421820412</c:v>
                </c:pt>
                <c:pt idx="163">
                  <c:v>0.42808650838923068</c:v>
                </c:pt>
                <c:pt idx="164">
                  <c:v>0.39445012967934234</c:v>
                </c:pt>
                <c:pt idx="165">
                  <c:v>0.45824625944407593</c:v>
                </c:pt>
                <c:pt idx="166">
                  <c:v>0.47887934721324132</c:v>
                </c:pt>
                <c:pt idx="167">
                  <c:v>0.4709718379913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448-466B-9195-37355814218D}"/>
            </c:ext>
          </c:extLst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J$2:$J$169</c:f>
              <c:numCache>
                <c:formatCode>0.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13247622224744093</c:v>
                </c:pt>
                <c:pt idx="157">
                  <c:v>0.19493429467091206</c:v>
                </c:pt>
                <c:pt idx="158">
                  <c:v>0.26653061870538508</c:v>
                </c:pt>
                <c:pt idx="159">
                  <c:v>0.38491730761893628</c:v>
                </c:pt>
                <c:pt idx="160">
                  <c:v>0.34484664051149805</c:v>
                </c:pt>
                <c:pt idx="161">
                  <c:v>0.34343225088725271</c:v>
                </c:pt>
                <c:pt idx="162">
                  <c:v>0.34683417022219798</c:v>
                </c:pt>
                <c:pt idx="163">
                  <c:v>0.41509921137670469</c:v>
                </c:pt>
                <c:pt idx="164">
                  <c:v>0.47580408754805781</c:v>
                </c:pt>
                <c:pt idx="165">
                  <c:v>0.51126165298777648</c:v>
                </c:pt>
                <c:pt idx="166">
                  <c:v>0.53419763507282969</c:v>
                </c:pt>
                <c:pt idx="167">
                  <c:v>0.44060398845327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448-466B-9195-37355814218D}"/>
            </c:ext>
          </c:extLst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K$2:$K$169</c:f>
              <c:numCache>
                <c:formatCode>0.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15233464915758654</c:v>
                </c:pt>
                <c:pt idx="157">
                  <c:v>0.21194158653606543</c:v>
                </c:pt>
                <c:pt idx="158">
                  <c:v>0.27052948844275804</c:v>
                </c:pt>
                <c:pt idx="159">
                  <c:v>0.27595847778497884</c:v>
                </c:pt>
                <c:pt idx="160">
                  <c:v>0.32683447833832613</c:v>
                </c:pt>
                <c:pt idx="161">
                  <c:v>0.38297470101028086</c:v>
                </c:pt>
                <c:pt idx="162">
                  <c:v>0.43521348971308571</c:v>
                </c:pt>
                <c:pt idx="163">
                  <c:v>0.43745034844162056</c:v>
                </c:pt>
                <c:pt idx="164">
                  <c:v>0.44365905124115823</c:v>
                </c:pt>
                <c:pt idx="165">
                  <c:v>0.42675427543813615</c:v>
                </c:pt>
                <c:pt idx="166">
                  <c:v>0.46180895316244452</c:v>
                </c:pt>
                <c:pt idx="167">
                  <c:v>0.57600260379832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448-466B-9195-37355814218D}"/>
            </c:ext>
          </c:extLst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L$2:$L$169</c:f>
              <c:numCache>
                <c:formatCode>0.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14283633311840926</c:v>
                </c:pt>
                <c:pt idx="157">
                  <c:v>0.25435453044787737</c:v>
                </c:pt>
                <c:pt idx="158">
                  <c:v>0.31067793255384046</c:v>
                </c:pt>
                <c:pt idx="159">
                  <c:v>0.29509702361493773</c:v>
                </c:pt>
                <c:pt idx="160">
                  <c:v>0.37018906717477229</c:v>
                </c:pt>
                <c:pt idx="161">
                  <c:v>0.48547576291969019</c:v>
                </c:pt>
                <c:pt idx="162">
                  <c:v>0.45739257480961193</c:v>
                </c:pt>
                <c:pt idx="163">
                  <c:v>0.50504676119631675</c:v>
                </c:pt>
                <c:pt idx="164">
                  <c:v>0.52149254031921544</c:v>
                </c:pt>
                <c:pt idx="165">
                  <c:v>0.54850167380085146</c:v>
                </c:pt>
                <c:pt idx="166">
                  <c:v>0.6194609706757408</c:v>
                </c:pt>
                <c:pt idx="167">
                  <c:v>0.62159456855568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448-466B-9195-37355814218D}"/>
            </c:ext>
          </c:extLst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M$2:$M$169</c:f>
              <c:numCache>
                <c:formatCode>0.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26573466287551639</c:v>
                </c:pt>
                <c:pt idx="157">
                  <c:v>0.37067169771122011</c:v>
                </c:pt>
                <c:pt idx="158">
                  <c:v>0.36615955358552732</c:v>
                </c:pt>
                <c:pt idx="159">
                  <c:v>0.56280258900653468</c:v>
                </c:pt>
                <c:pt idx="160">
                  <c:v>0.55636510324870159</c:v>
                </c:pt>
                <c:pt idx="161">
                  <c:v>0.57039780965119657</c:v>
                </c:pt>
                <c:pt idx="162">
                  <c:v>0.6458545934722979</c:v>
                </c:pt>
                <c:pt idx="163">
                  <c:v>0.59985823570333441</c:v>
                </c:pt>
                <c:pt idx="164">
                  <c:v>0.73498268517360188</c:v>
                </c:pt>
                <c:pt idx="165">
                  <c:v>0.74544783626480804</c:v>
                </c:pt>
                <c:pt idx="166">
                  <c:v>0.79724821008019831</c:v>
                </c:pt>
                <c:pt idx="167">
                  <c:v>0.84843093037596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448-466B-9195-37355814218D}"/>
            </c:ext>
          </c:extLst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Ref>
              <c:f>'Chart II.2.2'!$N$2:$N$169</c:f>
              <c:numCache>
                <c:formatCode>0.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17775412141277336</c:v>
                </c:pt>
                <c:pt idx="157">
                  <c:v>0.2787012326560685</c:v>
                </c:pt>
                <c:pt idx="158">
                  <c:v>0.32041876288097537</c:v>
                </c:pt>
                <c:pt idx="159">
                  <c:v>0.38790563289957625</c:v>
                </c:pt>
                <c:pt idx="160">
                  <c:v>0.42316703699850766</c:v>
                </c:pt>
                <c:pt idx="161">
                  <c:v>0.45574341468935309</c:v>
                </c:pt>
                <c:pt idx="162">
                  <c:v>0.46854322658093128</c:v>
                </c:pt>
                <c:pt idx="163">
                  <c:v>0.46753144213669007</c:v>
                </c:pt>
                <c:pt idx="164">
                  <c:v>0.54480872309151884</c:v>
                </c:pt>
                <c:pt idx="165">
                  <c:v>0.5755277838343833</c:v>
                </c:pt>
                <c:pt idx="166">
                  <c:v>0.47350541685307146</c:v>
                </c:pt>
                <c:pt idx="167">
                  <c:v>0.60618607710894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448-466B-9195-37355814218D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B-0448-466B-9195-37355814218D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C-0448-466B-9195-37355814218D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D-0448-466B-9195-37355814218D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E-0448-466B-9195-37355814218D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F-0448-466B-9195-37355814218D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0-0448-466B-9195-37355814218D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1-0448-466B-9195-37355814218D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Chart II.2.2'!$B$2:$B$169</c:f>
              <c:strCache>
                <c:ptCount val="16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22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2-0448-466B-9195-373558142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1846656"/>
        <c:axId val="831926272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13-0448-466B-9195-37355814218D}"/>
              </c:ext>
            </c:extLst>
          </c:dPt>
          <c:cat>
            <c:strRef>
              <c:f>'Chart II.2.2'!$B$2:$B$109</c:f>
              <c:strCache>
                <c:ptCount val="10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Chart II.2.2'!$C$2:$C$169</c:f>
              <c:numCache>
                <c:formatCode>0.0</c:formatCode>
                <c:ptCount val="168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</c:v>
                </c:pt>
                <c:pt idx="94">
                  <c:v>18.89</c:v>
                </c:pt>
                <c:pt idx="95">
                  <c:v>17.03</c:v>
                </c:pt>
                <c:pt idx="96">
                  <c:v>17.155921914592309</c:v>
                </c:pt>
                <c:pt idx="97">
                  <c:v>17.032735991197111</c:v>
                </c:pt>
                <c:pt idx="98">
                  <c:v>16.823774322362503</c:v>
                </c:pt>
                <c:pt idx="99">
                  <c:v>16.542746264842972</c:v>
                </c:pt>
                <c:pt idx="100">
                  <c:v>16.140117597850086</c:v>
                </c:pt>
                <c:pt idx="101">
                  <c:v>15.581228629063945</c:v>
                </c:pt>
                <c:pt idx="102">
                  <c:v>15.224222288588617</c:v>
                </c:pt>
                <c:pt idx="103">
                  <c:v>14.721828869181817</c:v>
                </c:pt>
                <c:pt idx="104">
                  <c:v>12.208943144723044</c:v>
                </c:pt>
                <c:pt idx="105">
                  <c:v>11.855305717857103</c:v>
                </c:pt>
                <c:pt idx="106">
                  <c:v>11.078411148633233</c:v>
                </c:pt>
                <c:pt idx="107">
                  <c:v>9.8480101598413725</c:v>
                </c:pt>
                <c:pt idx="108">
                  <c:v>9.83</c:v>
                </c:pt>
                <c:pt idx="109">
                  <c:v>9.64</c:v>
                </c:pt>
                <c:pt idx="110">
                  <c:v>9.1999999999999993</c:v>
                </c:pt>
                <c:pt idx="111">
                  <c:v>9.0490730254329694</c:v>
                </c:pt>
                <c:pt idx="112">
                  <c:v>8.8499785342849915</c:v>
                </c:pt>
                <c:pt idx="113">
                  <c:v>7.9652639869112098</c:v>
                </c:pt>
                <c:pt idx="114">
                  <c:v>6.7714260371784967</c:v>
                </c:pt>
                <c:pt idx="115">
                  <c:v>6.7268601545169604</c:v>
                </c:pt>
                <c:pt idx="116">
                  <c:v>6.7015631692652455</c:v>
                </c:pt>
                <c:pt idx="117">
                  <c:v>6.5888505305361402</c:v>
                </c:pt>
                <c:pt idx="118">
                  <c:v>6.4572329408632791</c:v>
                </c:pt>
                <c:pt idx="119">
                  <c:v>6.4412007857843454</c:v>
                </c:pt>
                <c:pt idx="120">
                  <c:v>6.4140449099621408</c:v>
                </c:pt>
                <c:pt idx="121">
                  <c:v>6.3678805045345959</c:v>
                </c:pt>
                <c:pt idx="122">
                  <c:v>5.4580536999999998</c:v>
                </c:pt>
                <c:pt idx="123">
                  <c:v>5.4353647</c:v>
                </c:pt>
                <c:pt idx="124">
                  <c:v>5.3872462859999999</c:v>
                </c:pt>
                <c:pt idx="125">
                  <c:v>5.2132363460000004</c:v>
                </c:pt>
                <c:pt idx="126">
                  <c:v>4.9775865493906251</c:v>
                </c:pt>
                <c:pt idx="127">
                  <c:v>4.9022872744738413</c:v>
                </c:pt>
                <c:pt idx="128">
                  <c:v>4.6616815196092816</c:v>
                </c:pt>
                <c:pt idx="129">
                  <c:v>4.5657116489312077</c:v>
                </c:pt>
                <c:pt idx="130">
                  <c:v>4.5802515997782889</c:v>
                </c:pt>
                <c:pt idx="131">
                  <c:v>4.0852373277359382</c:v>
                </c:pt>
                <c:pt idx="132">
                  <c:v>4.1001653999999998</c:v>
                </c:pt>
                <c:pt idx="133">
                  <c:v>4.1383270000000003</c:v>
                </c:pt>
                <c:pt idx="134">
                  <c:v>4.0178541000000001</c:v>
                </c:pt>
                <c:pt idx="135">
                  <c:v>3.9809299999999999</c:v>
                </c:pt>
                <c:pt idx="136">
                  <c:v>3.86246</c:v>
                </c:pt>
                <c:pt idx="137">
                  <c:v>3.74356</c:v>
                </c:pt>
                <c:pt idx="138">
                  <c:v>3.6134918117589949</c:v>
                </c:pt>
                <c:pt idx="139">
                  <c:v>3.512184429008296</c:v>
                </c:pt>
                <c:pt idx="140">
                  <c:v>3.4281356092615192</c:v>
                </c:pt>
                <c:pt idx="141">
                  <c:v>3.4457780210000002</c:v>
                </c:pt>
                <c:pt idx="142">
                  <c:v>3.4779526860000001</c:v>
                </c:pt>
                <c:pt idx="143">
                  <c:v>3.7149654719999998</c:v>
                </c:pt>
                <c:pt idx="144">
                  <c:v>3.79467</c:v>
                </c:pt>
                <c:pt idx="145">
                  <c:v>3.8373699999999999</c:v>
                </c:pt>
                <c:pt idx="146">
                  <c:v>3.8656000200943397</c:v>
                </c:pt>
                <c:pt idx="147">
                  <c:v>3.73644</c:v>
                </c:pt>
                <c:pt idx="148">
                  <c:v>3.7401200000000001</c:v>
                </c:pt>
                <c:pt idx="149">
                  <c:v>3.6336200000000001</c:v>
                </c:pt>
                <c:pt idx="150">
                  <c:v>3.5116960000000002</c:v>
                </c:pt>
                <c:pt idx="151">
                  <c:v>3.5183629999999999</c:v>
                </c:pt>
                <c:pt idx="152">
                  <c:v>3.5505239999999998</c:v>
                </c:pt>
                <c:pt idx="153">
                  <c:v>3.4817999999999998</c:v>
                </c:pt>
                <c:pt idx="154">
                  <c:v>3.4106999999999998</c:v>
                </c:pt>
                <c:pt idx="155">
                  <c:v>3.5743999999999998</c:v>
                </c:pt>
                <c:pt idx="156">
                  <c:v>3.5585591912995094</c:v>
                </c:pt>
                <c:pt idx="157">
                  <c:v>3.5557551517309269</c:v>
                </c:pt>
                <c:pt idx="158">
                  <c:v>3.4712118323494376</c:v>
                </c:pt>
                <c:pt idx="159">
                  <c:v>3.3737181794843147</c:v>
                </c:pt>
                <c:pt idx="160">
                  <c:v>3.4378684700073694</c:v>
                </c:pt>
                <c:pt idx="161">
                  <c:v>3.4036403483808315</c:v>
                </c:pt>
                <c:pt idx="162">
                  <c:v>3.4182300742907952</c:v>
                </c:pt>
                <c:pt idx="163">
                  <c:v>3.4038735791307508</c:v>
                </c:pt>
                <c:pt idx="164">
                  <c:v>3.39261975807272</c:v>
                </c:pt>
                <c:pt idx="165">
                  <c:v>3.4204585614523269</c:v>
                </c:pt>
                <c:pt idx="166">
                  <c:v>3.3911444758911093</c:v>
                </c:pt>
                <c:pt idx="167">
                  <c:v>3.4089546721054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0448-466B-9195-37355814218D}"/>
            </c:ext>
          </c:extLst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I.2.2'!$B$2:$B$109</c:f>
              <c:strCache>
                <c:ptCount val="10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5-0448-466B-9195-37355814218D}"/>
            </c:ext>
          </c:extLst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I.2.2'!$B$2:$B$109</c:f>
              <c:strCache>
                <c:ptCount val="10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6-0448-466B-9195-37355814218D}"/>
            </c:ext>
          </c:extLst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Chart II.2.2'!$B$2:$B$109</c:f>
              <c:strCache>
                <c:ptCount val="10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7-0448-466B-9195-373558142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1846656"/>
        <c:axId val="831926272"/>
      </c:lineChart>
      <c:catAx>
        <c:axId val="83184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31926272"/>
        <c:crossesAt val="0"/>
        <c:auto val="0"/>
        <c:lblAlgn val="ctr"/>
        <c:lblOffset val="100"/>
        <c:tickLblSkip val="4"/>
        <c:tickMarkSkip val="3"/>
        <c:noMultiLvlLbl val="0"/>
      </c:catAx>
      <c:valAx>
        <c:axId val="831926272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31846656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577724954192E-2"/>
          <c:y val="0.21151262670122839"/>
          <c:w val="0.85970182801982908"/>
          <c:h val="0.47853795783374747"/>
        </c:manualLayout>
      </c:layout>
      <c:areaChart>
        <c:grouping val="standard"/>
        <c:varyColors val="0"/>
        <c:ser>
          <c:idx val="4"/>
          <c:order val="0"/>
          <c:tx>
            <c:strRef>
              <c:f>'Chart II.2.3'!$G$2</c:f>
              <c:strCache>
                <c:ptCount val="1"/>
                <c:pt idx="0">
                  <c:v>Regulatory minimum</c:v>
                </c:pt>
              </c:strCache>
            </c:strRef>
          </c:tx>
          <c:spPr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 w="12700">
              <a:noFill/>
            </a:ln>
          </c:spP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3'!$B$15:$B$70</c:f>
              <c:strCache>
                <c:ptCount val="56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
2010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
2011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
2012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
2013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
2014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
2015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
2016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
2017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
2018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
2019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
2020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
2021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
2022</c:v>
                </c:pt>
                <c:pt idx="52">
                  <c:v>I
2022</c:v>
                </c:pt>
                <c:pt idx="53">
                  <c:v>II</c:v>
                </c:pt>
                <c:pt idx="54">
                  <c:v>III</c:v>
                </c:pt>
                <c:pt idx="55">
                  <c:v>IV
2022</c:v>
                </c:pt>
              </c:strCache>
            </c:strRef>
          </c:cat>
          <c:val>
            <c:numRef>
              <c:f>'Chart II.2.3'!$G$14:$G$69</c:f>
              <c:numCache>
                <c:formatCode>0</c:formatCode>
                <c:ptCount val="56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45-40F7-9B98-F935B5A003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261504"/>
        <c:axId val="832263296"/>
      </c:areaChart>
      <c:lineChart>
        <c:grouping val="standard"/>
        <c:varyColors val="0"/>
        <c:ser>
          <c:idx val="1"/>
          <c:order val="1"/>
          <c:tx>
            <c:strRef>
              <c:f>'Chart II.2.3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Chart II.2.3'!$B$14:$B$70</c:f>
              <c:strCache>
                <c:ptCount val="57"/>
                <c:pt idx="0">
                  <c:v>IV
2009</c:v>
                </c:pt>
                <c:pt idx="1">
                  <c:v>I
2009</c:v>
                </c:pt>
                <c:pt idx="2">
                  <c:v>II</c:v>
                </c:pt>
                <c:pt idx="3">
                  <c:v>III</c:v>
                </c:pt>
                <c:pt idx="4">
                  <c:v>IV
2010</c:v>
                </c:pt>
                <c:pt idx="5">
                  <c:v>I
2010</c:v>
                </c:pt>
                <c:pt idx="6">
                  <c:v>II</c:v>
                </c:pt>
                <c:pt idx="7">
                  <c:v>III</c:v>
                </c:pt>
                <c:pt idx="8">
                  <c:v>IV
2011</c:v>
                </c:pt>
                <c:pt idx="9">
                  <c:v>I
2011</c:v>
                </c:pt>
                <c:pt idx="10">
                  <c:v>II</c:v>
                </c:pt>
                <c:pt idx="11">
                  <c:v>III</c:v>
                </c:pt>
                <c:pt idx="12">
                  <c:v>IV
2012</c:v>
                </c:pt>
                <c:pt idx="13">
                  <c:v>I
2012</c:v>
                </c:pt>
                <c:pt idx="14">
                  <c:v>II</c:v>
                </c:pt>
                <c:pt idx="15">
                  <c:v>III</c:v>
                </c:pt>
                <c:pt idx="16">
                  <c:v>IV
2013</c:v>
                </c:pt>
                <c:pt idx="17">
                  <c:v>I
2013</c:v>
                </c:pt>
                <c:pt idx="18">
                  <c:v>II</c:v>
                </c:pt>
                <c:pt idx="19">
                  <c:v>III</c:v>
                </c:pt>
                <c:pt idx="20">
                  <c:v>IV
2014</c:v>
                </c:pt>
                <c:pt idx="21">
                  <c:v>I
2014</c:v>
                </c:pt>
                <c:pt idx="22">
                  <c:v>II</c:v>
                </c:pt>
                <c:pt idx="23">
                  <c:v>III</c:v>
                </c:pt>
                <c:pt idx="24">
                  <c:v>IV
2015</c:v>
                </c:pt>
                <c:pt idx="25">
                  <c:v>I
2015</c:v>
                </c:pt>
                <c:pt idx="26">
                  <c:v>II</c:v>
                </c:pt>
                <c:pt idx="27">
                  <c:v>III</c:v>
                </c:pt>
                <c:pt idx="28">
                  <c:v>IV
2016</c:v>
                </c:pt>
                <c:pt idx="29">
                  <c:v>I
2016</c:v>
                </c:pt>
                <c:pt idx="30">
                  <c:v>II</c:v>
                </c:pt>
                <c:pt idx="31">
                  <c:v>III</c:v>
                </c:pt>
                <c:pt idx="32">
                  <c:v>IV
2017</c:v>
                </c:pt>
                <c:pt idx="33">
                  <c:v>I
2017</c:v>
                </c:pt>
                <c:pt idx="34">
                  <c:v>II</c:v>
                </c:pt>
                <c:pt idx="35">
                  <c:v>III</c:v>
                </c:pt>
                <c:pt idx="36">
                  <c:v>IV
2018</c:v>
                </c:pt>
                <c:pt idx="37">
                  <c:v>I
2018</c:v>
                </c:pt>
                <c:pt idx="38">
                  <c:v>II</c:v>
                </c:pt>
                <c:pt idx="39">
                  <c:v>III</c:v>
                </c:pt>
                <c:pt idx="40">
                  <c:v>IV
2019</c:v>
                </c:pt>
                <c:pt idx="41">
                  <c:v>I
2019</c:v>
                </c:pt>
                <c:pt idx="42">
                  <c:v>II</c:v>
                </c:pt>
                <c:pt idx="43">
                  <c:v>III</c:v>
                </c:pt>
                <c:pt idx="44">
                  <c:v>IV
2020</c:v>
                </c:pt>
                <c:pt idx="45">
                  <c:v>I
2020</c:v>
                </c:pt>
                <c:pt idx="46">
                  <c:v>II</c:v>
                </c:pt>
                <c:pt idx="47">
                  <c:v>III</c:v>
                </c:pt>
                <c:pt idx="48">
                  <c:v>IV
2021</c:v>
                </c:pt>
                <c:pt idx="49">
                  <c:v>I
2021</c:v>
                </c:pt>
                <c:pt idx="50">
                  <c:v>II</c:v>
                </c:pt>
                <c:pt idx="51">
                  <c:v>III</c:v>
                </c:pt>
                <c:pt idx="52">
                  <c:v>IV
2022</c:v>
                </c:pt>
                <c:pt idx="53">
                  <c:v>I
2022</c:v>
                </c:pt>
                <c:pt idx="54">
                  <c:v>II</c:v>
                </c:pt>
                <c:pt idx="55">
                  <c:v>III</c:v>
                </c:pt>
                <c:pt idx="56">
                  <c:v>IV
2022</c:v>
                </c:pt>
              </c:strCache>
            </c:strRef>
          </c:cat>
          <c:val>
            <c:numRef>
              <c:f>'Chart II.2.3'!$D$14:$D$70</c:f>
              <c:numCache>
                <c:formatCode>0.0</c:formatCode>
                <c:ptCount val="57"/>
                <c:pt idx="52">
                  <c:v>20.767250069497532</c:v>
                </c:pt>
                <c:pt idx="53">
                  <c:v>20.843975760865415</c:v>
                </c:pt>
                <c:pt idx="54">
                  <c:v>20.895631588030341</c:v>
                </c:pt>
                <c:pt idx="55">
                  <c:v>20.950056549153189</c:v>
                </c:pt>
                <c:pt idx="56">
                  <c:v>21.004080610481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45-40F7-9B98-F935B5A0038F}"/>
            </c:ext>
          </c:extLst>
        </c:ser>
        <c:ser>
          <c:idx val="2"/>
          <c:order val="2"/>
          <c:tx>
            <c:strRef>
              <c:f>'Chart II.2.3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 II.2.3'!$B$14:$B$70</c:f>
              <c:strCache>
                <c:ptCount val="57"/>
                <c:pt idx="0">
                  <c:v>IV
2009</c:v>
                </c:pt>
                <c:pt idx="1">
                  <c:v>I
2009</c:v>
                </c:pt>
                <c:pt idx="2">
                  <c:v>II</c:v>
                </c:pt>
                <c:pt idx="3">
                  <c:v>III</c:v>
                </c:pt>
                <c:pt idx="4">
                  <c:v>IV
2010</c:v>
                </c:pt>
                <c:pt idx="5">
                  <c:v>I
2010</c:v>
                </c:pt>
                <c:pt idx="6">
                  <c:v>II</c:v>
                </c:pt>
                <c:pt idx="7">
                  <c:v>III</c:v>
                </c:pt>
                <c:pt idx="8">
                  <c:v>IV
2011</c:v>
                </c:pt>
                <c:pt idx="9">
                  <c:v>I
2011</c:v>
                </c:pt>
                <c:pt idx="10">
                  <c:v>II</c:v>
                </c:pt>
                <c:pt idx="11">
                  <c:v>III</c:v>
                </c:pt>
                <c:pt idx="12">
                  <c:v>IV
2012</c:v>
                </c:pt>
                <c:pt idx="13">
                  <c:v>I
2012</c:v>
                </c:pt>
                <c:pt idx="14">
                  <c:v>II</c:v>
                </c:pt>
                <c:pt idx="15">
                  <c:v>III</c:v>
                </c:pt>
                <c:pt idx="16">
                  <c:v>IV
2013</c:v>
                </c:pt>
                <c:pt idx="17">
                  <c:v>I
2013</c:v>
                </c:pt>
                <c:pt idx="18">
                  <c:v>II</c:v>
                </c:pt>
                <c:pt idx="19">
                  <c:v>III</c:v>
                </c:pt>
                <c:pt idx="20">
                  <c:v>IV
2014</c:v>
                </c:pt>
                <c:pt idx="21">
                  <c:v>I
2014</c:v>
                </c:pt>
                <c:pt idx="22">
                  <c:v>II</c:v>
                </c:pt>
                <c:pt idx="23">
                  <c:v>III</c:v>
                </c:pt>
                <c:pt idx="24">
                  <c:v>IV
2015</c:v>
                </c:pt>
                <c:pt idx="25">
                  <c:v>I
2015</c:v>
                </c:pt>
                <c:pt idx="26">
                  <c:v>II</c:v>
                </c:pt>
                <c:pt idx="27">
                  <c:v>III</c:v>
                </c:pt>
                <c:pt idx="28">
                  <c:v>IV
2016</c:v>
                </c:pt>
                <c:pt idx="29">
                  <c:v>I
2016</c:v>
                </c:pt>
                <c:pt idx="30">
                  <c:v>II</c:v>
                </c:pt>
                <c:pt idx="31">
                  <c:v>III</c:v>
                </c:pt>
                <c:pt idx="32">
                  <c:v>IV
2017</c:v>
                </c:pt>
                <c:pt idx="33">
                  <c:v>I
2017</c:v>
                </c:pt>
                <c:pt idx="34">
                  <c:v>II</c:v>
                </c:pt>
                <c:pt idx="35">
                  <c:v>III</c:v>
                </c:pt>
                <c:pt idx="36">
                  <c:v>IV
2018</c:v>
                </c:pt>
                <c:pt idx="37">
                  <c:v>I
2018</c:v>
                </c:pt>
                <c:pt idx="38">
                  <c:v>II</c:v>
                </c:pt>
                <c:pt idx="39">
                  <c:v>III</c:v>
                </c:pt>
                <c:pt idx="40">
                  <c:v>IV
2019</c:v>
                </c:pt>
                <c:pt idx="41">
                  <c:v>I
2019</c:v>
                </c:pt>
                <c:pt idx="42">
                  <c:v>II</c:v>
                </c:pt>
                <c:pt idx="43">
                  <c:v>III</c:v>
                </c:pt>
                <c:pt idx="44">
                  <c:v>IV
2020</c:v>
                </c:pt>
                <c:pt idx="45">
                  <c:v>I
2020</c:v>
                </c:pt>
                <c:pt idx="46">
                  <c:v>II</c:v>
                </c:pt>
                <c:pt idx="47">
                  <c:v>III</c:v>
                </c:pt>
                <c:pt idx="48">
                  <c:v>IV
2021</c:v>
                </c:pt>
                <c:pt idx="49">
                  <c:v>I
2021</c:v>
                </c:pt>
                <c:pt idx="50">
                  <c:v>II</c:v>
                </c:pt>
                <c:pt idx="51">
                  <c:v>III</c:v>
                </c:pt>
                <c:pt idx="52">
                  <c:v>IV
2022</c:v>
                </c:pt>
                <c:pt idx="53">
                  <c:v>I
2022</c:v>
                </c:pt>
                <c:pt idx="54">
                  <c:v>II</c:v>
                </c:pt>
                <c:pt idx="55">
                  <c:v>III</c:v>
                </c:pt>
                <c:pt idx="56">
                  <c:v>IV
2022</c:v>
                </c:pt>
              </c:strCache>
            </c:strRef>
          </c:cat>
          <c:val>
            <c:numRef>
              <c:f>'Chart II.2.3'!$E$14:$E$70</c:f>
              <c:numCache>
                <c:formatCode>0.0</c:formatCode>
                <c:ptCount val="57"/>
                <c:pt idx="52">
                  <c:v>20.767250069497532</c:v>
                </c:pt>
                <c:pt idx="53">
                  <c:v>20.397726737193654</c:v>
                </c:pt>
                <c:pt idx="54">
                  <c:v>20.065802587514845</c:v>
                </c:pt>
                <c:pt idx="55">
                  <c:v>19.718956031971707</c:v>
                </c:pt>
                <c:pt idx="56">
                  <c:v>19.440577268061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45-40F7-9B98-F935B5A0038F}"/>
            </c:ext>
          </c:extLst>
        </c:ser>
        <c:ser>
          <c:idx val="3"/>
          <c:order val="3"/>
          <c:tx>
            <c:strRef>
              <c:f>'Chart II.2.3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Chart II.2.3'!$B$14:$B$70</c:f>
              <c:strCache>
                <c:ptCount val="57"/>
                <c:pt idx="0">
                  <c:v>IV
2009</c:v>
                </c:pt>
                <c:pt idx="1">
                  <c:v>I
2009</c:v>
                </c:pt>
                <c:pt idx="2">
                  <c:v>II</c:v>
                </c:pt>
                <c:pt idx="3">
                  <c:v>III</c:v>
                </c:pt>
                <c:pt idx="4">
                  <c:v>IV
2010</c:v>
                </c:pt>
                <c:pt idx="5">
                  <c:v>I
2010</c:v>
                </c:pt>
                <c:pt idx="6">
                  <c:v>II</c:v>
                </c:pt>
                <c:pt idx="7">
                  <c:v>III</c:v>
                </c:pt>
                <c:pt idx="8">
                  <c:v>IV
2011</c:v>
                </c:pt>
                <c:pt idx="9">
                  <c:v>I
2011</c:v>
                </c:pt>
                <c:pt idx="10">
                  <c:v>II</c:v>
                </c:pt>
                <c:pt idx="11">
                  <c:v>III</c:v>
                </c:pt>
                <c:pt idx="12">
                  <c:v>IV
2012</c:v>
                </c:pt>
                <c:pt idx="13">
                  <c:v>I
2012</c:v>
                </c:pt>
                <c:pt idx="14">
                  <c:v>II</c:v>
                </c:pt>
                <c:pt idx="15">
                  <c:v>III</c:v>
                </c:pt>
                <c:pt idx="16">
                  <c:v>IV
2013</c:v>
                </c:pt>
                <c:pt idx="17">
                  <c:v>I
2013</c:v>
                </c:pt>
                <c:pt idx="18">
                  <c:v>II</c:v>
                </c:pt>
                <c:pt idx="19">
                  <c:v>III</c:v>
                </c:pt>
                <c:pt idx="20">
                  <c:v>IV
2014</c:v>
                </c:pt>
                <c:pt idx="21">
                  <c:v>I
2014</c:v>
                </c:pt>
                <c:pt idx="22">
                  <c:v>II</c:v>
                </c:pt>
                <c:pt idx="23">
                  <c:v>III</c:v>
                </c:pt>
                <c:pt idx="24">
                  <c:v>IV
2015</c:v>
                </c:pt>
                <c:pt idx="25">
                  <c:v>I
2015</c:v>
                </c:pt>
                <c:pt idx="26">
                  <c:v>II</c:v>
                </c:pt>
                <c:pt idx="27">
                  <c:v>III</c:v>
                </c:pt>
                <c:pt idx="28">
                  <c:v>IV
2016</c:v>
                </c:pt>
                <c:pt idx="29">
                  <c:v>I
2016</c:v>
                </c:pt>
                <c:pt idx="30">
                  <c:v>II</c:v>
                </c:pt>
                <c:pt idx="31">
                  <c:v>III</c:v>
                </c:pt>
                <c:pt idx="32">
                  <c:v>IV
2017</c:v>
                </c:pt>
                <c:pt idx="33">
                  <c:v>I
2017</c:v>
                </c:pt>
                <c:pt idx="34">
                  <c:v>II</c:v>
                </c:pt>
                <c:pt idx="35">
                  <c:v>III</c:v>
                </c:pt>
                <c:pt idx="36">
                  <c:v>IV
2018</c:v>
                </c:pt>
                <c:pt idx="37">
                  <c:v>I
2018</c:v>
                </c:pt>
                <c:pt idx="38">
                  <c:v>II</c:v>
                </c:pt>
                <c:pt idx="39">
                  <c:v>III</c:v>
                </c:pt>
                <c:pt idx="40">
                  <c:v>IV
2019</c:v>
                </c:pt>
                <c:pt idx="41">
                  <c:v>I
2019</c:v>
                </c:pt>
                <c:pt idx="42">
                  <c:v>II</c:v>
                </c:pt>
                <c:pt idx="43">
                  <c:v>III</c:v>
                </c:pt>
                <c:pt idx="44">
                  <c:v>IV
2020</c:v>
                </c:pt>
                <c:pt idx="45">
                  <c:v>I
2020</c:v>
                </c:pt>
                <c:pt idx="46">
                  <c:v>II</c:v>
                </c:pt>
                <c:pt idx="47">
                  <c:v>III</c:v>
                </c:pt>
                <c:pt idx="48">
                  <c:v>IV
2021</c:v>
                </c:pt>
                <c:pt idx="49">
                  <c:v>I
2021</c:v>
                </c:pt>
                <c:pt idx="50">
                  <c:v>II</c:v>
                </c:pt>
                <c:pt idx="51">
                  <c:v>III</c:v>
                </c:pt>
                <c:pt idx="52">
                  <c:v>IV
2022</c:v>
                </c:pt>
                <c:pt idx="53">
                  <c:v>I
2022</c:v>
                </c:pt>
                <c:pt idx="54">
                  <c:v>II</c:v>
                </c:pt>
                <c:pt idx="55">
                  <c:v>III</c:v>
                </c:pt>
                <c:pt idx="56">
                  <c:v>IV
2022</c:v>
                </c:pt>
              </c:strCache>
            </c:strRef>
          </c:cat>
          <c:val>
            <c:numRef>
              <c:f>'Chart II.2.3'!$F$14:$F$70</c:f>
              <c:numCache>
                <c:formatCode>0.0</c:formatCode>
                <c:ptCount val="57"/>
                <c:pt idx="52">
                  <c:v>20.767250069497532</c:v>
                </c:pt>
                <c:pt idx="53">
                  <c:v>20.113692153111469</c:v>
                </c:pt>
                <c:pt idx="54">
                  <c:v>19.362913604702626</c:v>
                </c:pt>
                <c:pt idx="55">
                  <c:v>18.628237038341062</c:v>
                </c:pt>
                <c:pt idx="56">
                  <c:v>17.074927060577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45-40F7-9B98-F935B5A0038F}"/>
            </c:ext>
          </c:extLst>
        </c:ser>
        <c:ser>
          <c:idx val="0"/>
          <c:order val="4"/>
          <c:tx>
            <c:strRef>
              <c:f>'Chart II.2.3'!$C$2</c:f>
              <c:strCache>
                <c:ptCount val="1"/>
                <c:pt idx="0">
                  <c:v>Initial st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Chart II.2.3'!$B$14:$B$70</c:f>
              <c:strCache>
                <c:ptCount val="57"/>
                <c:pt idx="0">
                  <c:v>IV
2009</c:v>
                </c:pt>
                <c:pt idx="1">
                  <c:v>I
2009</c:v>
                </c:pt>
                <c:pt idx="2">
                  <c:v>II</c:v>
                </c:pt>
                <c:pt idx="3">
                  <c:v>III</c:v>
                </c:pt>
                <c:pt idx="4">
                  <c:v>IV
2010</c:v>
                </c:pt>
                <c:pt idx="5">
                  <c:v>I
2010</c:v>
                </c:pt>
                <c:pt idx="6">
                  <c:v>II</c:v>
                </c:pt>
                <c:pt idx="7">
                  <c:v>III</c:v>
                </c:pt>
                <c:pt idx="8">
                  <c:v>IV
2011</c:v>
                </c:pt>
                <c:pt idx="9">
                  <c:v>I
2011</c:v>
                </c:pt>
                <c:pt idx="10">
                  <c:v>II</c:v>
                </c:pt>
                <c:pt idx="11">
                  <c:v>III</c:v>
                </c:pt>
                <c:pt idx="12">
                  <c:v>IV
2012</c:v>
                </c:pt>
                <c:pt idx="13">
                  <c:v>I
2012</c:v>
                </c:pt>
                <c:pt idx="14">
                  <c:v>II</c:v>
                </c:pt>
                <c:pt idx="15">
                  <c:v>III</c:v>
                </c:pt>
                <c:pt idx="16">
                  <c:v>IV
2013</c:v>
                </c:pt>
                <c:pt idx="17">
                  <c:v>I
2013</c:v>
                </c:pt>
                <c:pt idx="18">
                  <c:v>II</c:v>
                </c:pt>
                <c:pt idx="19">
                  <c:v>III</c:v>
                </c:pt>
                <c:pt idx="20">
                  <c:v>IV
2014</c:v>
                </c:pt>
                <c:pt idx="21">
                  <c:v>I
2014</c:v>
                </c:pt>
                <c:pt idx="22">
                  <c:v>II</c:v>
                </c:pt>
                <c:pt idx="23">
                  <c:v>III</c:v>
                </c:pt>
                <c:pt idx="24">
                  <c:v>IV
2015</c:v>
                </c:pt>
                <c:pt idx="25">
                  <c:v>I
2015</c:v>
                </c:pt>
                <c:pt idx="26">
                  <c:v>II</c:v>
                </c:pt>
                <c:pt idx="27">
                  <c:v>III</c:v>
                </c:pt>
                <c:pt idx="28">
                  <c:v>IV
2016</c:v>
                </c:pt>
                <c:pt idx="29">
                  <c:v>I
2016</c:v>
                </c:pt>
                <c:pt idx="30">
                  <c:v>II</c:v>
                </c:pt>
                <c:pt idx="31">
                  <c:v>III</c:v>
                </c:pt>
                <c:pt idx="32">
                  <c:v>IV
2017</c:v>
                </c:pt>
                <c:pt idx="33">
                  <c:v>I
2017</c:v>
                </c:pt>
                <c:pt idx="34">
                  <c:v>II</c:v>
                </c:pt>
                <c:pt idx="35">
                  <c:v>III</c:v>
                </c:pt>
                <c:pt idx="36">
                  <c:v>IV
2018</c:v>
                </c:pt>
                <c:pt idx="37">
                  <c:v>I
2018</c:v>
                </c:pt>
                <c:pt idx="38">
                  <c:v>II</c:v>
                </c:pt>
                <c:pt idx="39">
                  <c:v>III</c:v>
                </c:pt>
                <c:pt idx="40">
                  <c:v>IV
2019</c:v>
                </c:pt>
                <c:pt idx="41">
                  <c:v>I
2019</c:v>
                </c:pt>
                <c:pt idx="42">
                  <c:v>II</c:v>
                </c:pt>
                <c:pt idx="43">
                  <c:v>III</c:v>
                </c:pt>
                <c:pt idx="44">
                  <c:v>IV
2020</c:v>
                </c:pt>
                <c:pt idx="45">
                  <c:v>I
2020</c:v>
                </c:pt>
                <c:pt idx="46">
                  <c:v>II</c:v>
                </c:pt>
                <c:pt idx="47">
                  <c:v>III</c:v>
                </c:pt>
                <c:pt idx="48">
                  <c:v>IV
2021</c:v>
                </c:pt>
                <c:pt idx="49">
                  <c:v>I
2021</c:v>
                </c:pt>
                <c:pt idx="50">
                  <c:v>II</c:v>
                </c:pt>
                <c:pt idx="51">
                  <c:v>III</c:v>
                </c:pt>
                <c:pt idx="52">
                  <c:v>IV
2022</c:v>
                </c:pt>
                <c:pt idx="53">
                  <c:v>I
2022</c:v>
                </c:pt>
                <c:pt idx="54">
                  <c:v>II</c:v>
                </c:pt>
                <c:pt idx="55">
                  <c:v>III</c:v>
                </c:pt>
                <c:pt idx="56">
                  <c:v>IV
2022</c:v>
                </c:pt>
              </c:strCache>
            </c:strRef>
          </c:cat>
          <c:val>
            <c:numRef>
              <c:f>'Chart II.2.3'!$C$14:$C$70</c:f>
              <c:numCache>
                <c:formatCode>0.0</c:formatCode>
                <c:ptCount val="57"/>
                <c:pt idx="0">
                  <c:v>21.88743309261417</c:v>
                </c:pt>
                <c:pt idx="1">
                  <c:v>20.809532406018967</c:v>
                </c:pt>
                <c:pt idx="2">
                  <c:v>21.160365596623659</c:v>
                </c:pt>
                <c:pt idx="3">
                  <c:v>21.305679557664444</c:v>
                </c:pt>
                <c:pt idx="4">
                  <c:v>21.442573469714386</c:v>
                </c:pt>
                <c:pt idx="5">
                  <c:v>21.530449589194056</c:v>
                </c:pt>
                <c:pt idx="6">
                  <c:v>20.706759257598016</c:v>
                </c:pt>
                <c:pt idx="7">
                  <c:v>20.123347316747665</c:v>
                </c:pt>
                <c:pt idx="8">
                  <c:v>19.906597846691756</c:v>
                </c:pt>
                <c:pt idx="9">
                  <c:v>20.358299246649644</c:v>
                </c:pt>
                <c:pt idx="10">
                  <c:v>19.729662757062506</c:v>
                </c:pt>
                <c:pt idx="11">
                  <c:v>20.123347316747665</c:v>
                </c:pt>
                <c:pt idx="12">
                  <c:v>19.14714920614859</c:v>
                </c:pt>
                <c:pt idx="13">
                  <c:v>17.28</c:v>
                </c:pt>
                <c:pt idx="14">
                  <c:v>17.2</c:v>
                </c:pt>
                <c:pt idx="15">
                  <c:v>16.399999999999999</c:v>
                </c:pt>
                <c:pt idx="16">
                  <c:v>19.874664720544452</c:v>
                </c:pt>
                <c:pt idx="17">
                  <c:v>20.418704320845873</c:v>
                </c:pt>
                <c:pt idx="18">
                  <c:v>20.225985910863386</c:v>
                </c:pt>
                <c:pt idx="19">
                  <c:v>19.900585959620294</c:v>
                </c:pt>
                <c:pt idx="20">
                  <c:v>20.936318577140383</c:v>
                </c:pt>
                <c:pt idx="21">
                  <c:v>21.21</c:v>
                </c:pt>
                <c:pt idx="22">
                  <c:v>20.436819472848583</c:v>
                </c:pt>
                <c:pt idx="23">
                  <c:v>19.366120985047196</c:v>
                </c:pt>
                <c:pt idx="24">
                  <c:v>19.956274654978355</c:v>
                </c:pt>
                <c:pt idx="25">
                  <c:v>20.248528030582751</c:v>
                </c:pt>
                <c:pt idx="26">
                  <c:v>21.411381086348875</c:v>
                </c:pt>
                <c:pt idx="27">
                  <c:v>21.222605369150394</c:v>
                </c:pt>
                <c:pt idx="28">
                  <c:v>20.8944245565167</c:v>
                </c:pt>
                <c:pt idx="29">
                  <c:v>21.460888274490284</c:v>
                </c:pt>
                <c:pt idx="30">
                  <c:v>21.595148502597393</c:v>
                </c:pt>
                <c:pt idx="31">
                  <c:v>21.151980477335965</c:v>
                </c:pt>
                <c:pt idx="32">
                  <c:v>21.830575940815034</c:v>
                </c:pt>
                <c:pt idx="33">
                  <c:v>22.339573231524177</c:v>
                </c:pt>
                <c:pt idx="34">
                  <c:v>22.436158778638802</c:v>
                </c:pt>
                <c:pt idx="35">
                  <c:v>22.455819309967129</c:v>
                </c:pt>
                <c:pt idx="36">
                  <c:v>22.606519265568707</c:v>
                </c:pt>
                <c:pt idx="37">
                  <c:v>22.714847542161852</c:v>
                </c:pt>
                <c:pt idx="38">
                  <c:v>22.926119639904204</c:v>
                </c:pt>
                <c:pt idx="39">
                  <c:v>22.841894164073345</c:v>
                </c:pt>
                <c:pt idx="40">
                  <c:v>22.259599222016575</c:v>
                </c:pt>
                <c:pt idx="41">
                  <c:v>23.67536448489486</c:v>
                </c:pt>
                <c:pt idx="42">
                  <c:v>23.229995499777363</c:v>
                </c:pt>
                <c:pt idx="43">
                  <c:v>23.578595414729651</c:v>
                </c:pt>
                <c:pt idx="44">
                  <c:v>23.386468475905353</c:v>
                </c:pt>
                <c:pt idx="45">
                  <c:v>22.735661013383186</c:v>
                </c:pt>
                <c:pt idx="46">
                  <c:v>22.658513677154161</c:v>
                </c:pt>
                <c:pt idx="47">
                  <c:v>22.268996292866696</c:v>
                </c:pt>
                <c:pt idx="48">
                  <c:v>22.421939936948089</c:v>
                </c:pt>
                <c:pt idx="49">
                  <c:v>22.187591657758681</c:v>
                </c:pt>
                <c:pt idx="50">
                  <c:v>22.198990651973517</c:v>
                </c:pt>
                <c:pt idx="51">
                  <c:v>21.677471429397247</c:v>
                </c:pt>
                <c:pt idx="52">
                  <c:v>20.767250069497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F45-40F7-9B98-F935B5A003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2261504"/>
        <c:axId val="832263296"/>
      </c:lineChart>
      <c:catAx>
        <c:axId val="832261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32263296"/>
        <c:crosses val="autoZero"/>
        <c:auto val="1"/>
        <c:lblAlgn val="ctr"/>
        <c:lblOffset val="100"/>
        <c:tickLblSkip val="2"/>
        <c:noMultiLvlLbl val="0"/>
      </c:catAx>
      <c:valAx>
        <c:axId val="832263296"/>
        <c:scaling>
          <c:orientation val="minMax"/>
          <c:max val="3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32261504"/>
        <c:crosses val="autoZero"/>
        <c:crossBetween val="midCat"/>
        <c:majorUnit val="6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6052097261427338E-4"/>
          <c:y val="0.82411233816904095"/>
          <c:w val="0.67762690041103357"/>
          <c:h val="0.16945670574021063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577724954192E-2"/>
          <c:y val="0.21151262670122839"/>
          <c:w val="0.85970182801982908"/>
          <c:h val="0.47853795783374747"/>
        </c:manualLayout>
      </c:layout>
      <c:areaChart>
        <c:grouping val="standard"/>
        <c:varyColors val="0"/>
        <c:ser>
          <c:idx val="4"/>
          <c:order val="0"/>
          <c:tx>
            <c:strRef>
              <c:f>'ChartII.2.3'!$G$2</c:f>
              <c:strCache>
                <c:ptCount val="1"/>
                <c:pt idx="0">
                  <c:v>Regulatory minimum</c:v>
                </c:pt>
              </c:strCache>
            </c:strRef>
          </c:tx>
          <c:spPr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 w="12700">
              <a:noFill/>
            </a:ln>
          </c:spP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II.2.3'!$B$15:$B$70</c:f>
              <c:strCache>
                <c:ptCount val="56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I
2022</c:v>
                </c:pt>
                <c:pt idx="53">
                  <c:v>II</c:v>
                </c:pt>
                <c:pt idx="54">
                  <c:v>III</c:v>
                </c:pt>
                <c:pt idx="55">
                  <c:v>IV
2022</c:v>
                </c:pt>
              </c:strCache>
            </c:strRef>
          </c:cat>
          <c:val>
            <c:numRef>
              <c:f>'ChartII.2.3'!$G$15:$G$70</c:f>
              <c:numCache>
                <c:formatCode>0</c:formatCode>
                <c:ptCount val="56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 formatCode="0.0">
                  <c:v>0</c:v>
                </c:pt>
                <c:pt idx="49" formatCode="0.0">
                  <c:v>0</c:v>
                </c:pt>
                <c:pt idx="50" formatCode="0.0">
                  <c:v>0</c:v>
                </c:pt>
                <c:pt idx="51" formatCode="0.0">
                  <c:v>0</c:v>
                </c:pt>
                <c:pt idx="52" formatCode="0.0">
                  <c:v>0</c:v>
                </c:pt>
                <c:pt idx="53" formatCode="0.0">
                  <c:v>0</c:v>
                </c:pt>
                <c:pt idx="54" formatCode="0.0">
                  <c:v>0</c:v>
                </c:pt>
                <c:pt idx="55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3B-40C1-8CD1-D7C097427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120064"/>
        <c:axId val="146125952"/>
      </c:areaChart>
      <c:lineChart>
        <c:grouping val="standard"/>
        <c:varyColors val="0"/>
        <c:ser>
          <c:idx val="1"/>
          <c:order val="1"/>
          <c:tx>
            <c:strRef>
              <c:f>'ChartII.2.3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ChartII.2.3'!$B$15:$B$70</c:f>
              <c:strCache>
                <c:ptCount val="56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I
2022</c:v>
                </c:pt>
                <c:pt idx="53">
                  <c:v>II</c:v>
                </c:pt>
                <c:pt idx="54">
                  <c:v>III</c:v>
                </c:pt>
                <c:pt idx="55">
                  <c:v>IV
2022</c:v>
                </c:pt>
              </c:strCache>
            </c:strRef>
          </c:cat>
          <c:val>
            <c:numRef>
              <c:f>'ChartII.2.3'!$D$15:$D$70</c:f>
              <c:numCache>
                <c:formatCode>0.0</c:formatCode>
                <c:ptCount val="56"/>
                <c:pt idx="51">
                  <c:v>20.767250069497532</c:v>
                </c:pt>
                <c:pt idx="52">
                  <c:v>20.843975760865415</c:v>
                </c:pt>
                <c:pt idx="53">
                  <c:v>20.895631588030341</c:v>
                </c:pt>
                <c:pt idx="54">
                  <c:v>20.950056549153189</c:v>
                </c:pt>
                <c:pt idx="55">
                  <c:v>21.004080610481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3B-40C1-8CD1-D7C0974270AC}"/>
            </c:ext>
          </c:extLst>
        </c:ser>
        <c:ser>
          <c:idx val="2"/>
          <c:order val="2"/>
          <c:tx>
            <c:strRef>
              <c:f>'ChartII.2.3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II.2.3'!$B$15:$B$70</c:f>
              <c:strCache>
                <c:ptCount val="56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I
2022</c:v>
                </c:pt>
                <c:pt idx="53">
                  <c:v>II</c:v>
                </c:pt>
                <c:pt idx="54">
                  <c:v>III</c:v>
                </c:pt>
                <c:pt idx="55">
                  <c:v>IV
2022</c:v>
                </c:pt>
              </c:strCache>
            </c:strRef>
          </c:cat>
          <c:val>
            <c:numRef>
              <c:f>'ChartII.2.3'!$E$15:$E$70</c:f>
              <c:numCache>
                <c:formatCode>0.0</c:formatCode>
                <c:ptCount val="56"/>
                <c:pt idx="51">
                  <c:v>20.767250069497532</c:v>
                </c:pt>
                <c:pt idx="52">
                  <c:v>20.397726737193654</c:v>
                </c:pt>
                <c:pt idx="53">
                  <c:v>20.065802587514845</c:v>
                </c:pt>
                <c:pt idx="54">
                  <c:v>19.718956031971707</c:v>
                </c:pt>
                <c:pt idx="55">
                  <c:v>19.440577268061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3B-40C1-8CD1-D7C0974270AC}"/>
            </c:ext>
          </c:extLst>
        </c:ser>
        <c:ser>
          <c:idx val="3"/>
          <c:order val="3"/>
          <c:tx>
            <c:strRef>
              <c:f>'ChartII.2.3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ChartII.2.3'!$B$15:$B$70</c:f>
              <c:strCache>
                <c:ptCount val="56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I
2022</c:v>
                </c:pt>
                <c:pt idx="53">
                  <c:v>II</c:v>
                </c:pt>
                <c:pt idx="54">
                  <c:v>III</c:v>
                </c:pt>
                <c:pt idx="55">
                  <c:v>IV
2022</c:v>
                </c:pt>
              </c:strCache>
            </c:strRef>
          </c:cat>
          <c:val>
            <c:numRef>
              <c:f>'ChartII.2.3'!$F$15:$F$70</c:f>
              <c:numCache>
                <c:formatCode>0.0</c:formatCode>
                <c:ptCount val="56"/>
                <c:pt idx="51">
                  <c:v>20.767250069497532</c:v>
                </c:pt>
                <c:pt idx="52">
                  <c:v>20.113692153111469</c:v>
                </c:pt>
                <c:pt idx="53">
                  <c:v>19.362913604702626</c:v>
                </c:pt>
                <c:pt idx="54">
                  <c:v>18.628237038341062</c:v>
                </c:pt>
                <c:pt idx="55">
                  <c:v>17.074927060577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3B-40C1-8CD1-D7C0974270AC}"/>
            </c:ext>
          </c:extLst>
        </c:ser>
        <c:ser>
          <c:idx val="0"/>
          <c:order val="4"/>
          <c:tx>
            <c:strRef>
              <c:f>'ChartII.2.3'!$C$2</c:f>
              <c:strCache>
                <c:ptCount val="1"/>
                <c:pt idx="0">
                  <c:v>Initial st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ChartII.2.3'!$B$15:$B$70</c:f>
              <c:strCache>
                <c:ptCount val="56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I
2022</c:v>
                </c:pt>
                <c:pt idx="53">
                  <c:v>II</c:v>
                </c:pt>
                <c:pt idx="54">
                  <c:v>III</c:v>
                </c:pt>
                <c:pt idx="55">
                  <c:v>IV
2022</c:v>
                </c:pt>
              </c:strCache>
            </c:strRef>
          </c:cat>
          <c:val>
            <c:numRef>
              <c:f>'ChartII.2.3'!$C$15:$C$70</c:f>
              <c:numCache>
                <c:formatCode>0.0</c:formatCode>
                <c:ptCount val="56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  <c:pt idx="24">
                  <c:v>20.248528030582751</c:v>
                </c:pt>
                <c:pt idx="25">
                  <c:v>21.411381086348875</c:v>
                </c:pt>
                <c:pt idx="26">
                  <c:v>21.222605369150394</c:v>
                </c:pt>
                <c:pt idx="27">
                  <c:v>20.8944245565167</c:v>
                </c:pt>
                <c:pt idx="28">
                  <c:v>21.460888274490284</c:v>
                </c:pt>
                <c:pt idx="29">
                  <c:v>21.595148502597393</c:v>
                </c:pt>
                <c:pt idx="30">
                  <c:v>21.151980477335965</c:v>
                </c:pt>
                <c:pt idx="31">
                  <c:v>21.830575940815034</c:v>
                </c:pt>
                <c:pt idx="32">
                  <c:v>22.339573231524177</c:v>
                </c:pt>
                <c:pt idx="33">
                  <c:v>22.436158778638802</c:v>
                </c:pt>
                <c:pt idx="34">
                  <c:v>22.455819309967129</c:v>
                </c:pt>
                <c:pt idx="35">
                  <c:v>22.606519265568707</c:v>
                </c:pt>
                <c:pt idx="36">
                  <c:v>22.714847542161852</c:v>
                </c:pt>
                <c:pt idx="37">
                  <c:v>22.926119639904204</c:v>
                </c:pt>
                <c:pt idx="38">
                  <c:v>22.841894164073345</c:v>
                </c:pt>
                <c:pt idx="39">
                  <c:v>22.259599222016575</c:v>
                </c:pt>
                <c:pt idx="40">
                  <c:v>23.67536448489486</c:v>
                </c:pt>
                <c:pt idx="41">
                  <c:v>23.229995499777363</c:v>
                </c:pt>
                <c:pt idx="42">
                  <c:v>23.578595414729651</c:v>
                </c:pt>
                <c:pt idx="43">
                  <c:v>23.386468475905353</c:v>
                </c:pt>
                <c:pt idx="44">
                  <c:v>22.735661013383186</c:v>
                </c:pt>
                <c:pt idx="45">
                  <c:v>22.658513677154161</c:v>
                </c:pt>
                <c:pt idx="46">
                  <c:v>22.268996292866696</c:v>
                </c:pt>
                <c:pt idx="47">
                  <c:v>22.421939936948089</c:v>
                </c:pt>
                <c:pt idx="48">
                  <c:v>22.187591657758681</c:v>
                </c:pt>
                <c:pt idx="49">
                  <c:v>22.198990651973517</c:v>
                </c:pt>
                <c:pt idx="50">
                  <c:v>21.677471429397247</c:v>
                </c:pt>
                <c:pt idx="51">
                  <c:v>20.767250069497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43B-40C1-8CD1-D7C097427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120064"/>
        <c:axId val="146125952"/>
      </c:lineChart>
      <c:catAx>
        <c:axId val="146120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125952"/>
        <c:crosses val="autoZero"/>
        <c:auto val="1"/>
        <c:lblAlgn val="ctr"/>
        <c:lblOffset val="100"/>
        <c:tickLblSkip val="2"/>
        <c:noMultiLvlLbl val="0"/>
      </c:catAx>
      <c:valAx>
        <c:axId val="146125952"/>
        <c:scaling>
          <c:orientation val="minMax"/>
          <c:max val="3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120064"/>
        <c:crosses val="autoZero"/>
        <c:crossBetween val="midCat"/>
        <c:majorUnit val="6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6052097261427338E-4"/>
          <c:y val="0.84340520644128614"/>
          <c:w val="0.46127469915317187"/>
          <c:h val="0.15016383746796549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03863073453847"/>
          <c:y val="3.3707865168539325E-2"/>
          <c:w val="0.86178893676026347"/>
          <c:h val="0.620436033955378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I.2.4 and II.2.5'!$B$4</c:f>
              <c:strCache>
                <c:ptCount val="1"/>
                <c:pt idx="0">
                  <c:v>Regulatory capital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F39-42DE-BED6-1E801A28A7E4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F39-42DE-BED6-1E801A28A7E4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F39-42DE-BED6-1E801A28A7E4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F39-42DE-BED6-1E801A28A7E4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3:$E$3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4:$E$4</c:f>
              <c:numCache>
                <c:formatCode>#,##0</c:formatCode>
                <c:ptCount val="3"/>
                <c:pt idx="0">
                  <c:v>635.63013198167221</c:v>
                </c:pt>
                <c:pt idx="1">
                  <c:v>630.8448349852963</c:v>
                </c:pt>
                <c:pt idx="2">
                  <c:v>592.77051794299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F39-42DE-BED6-1E801A28A7E4}"/>
            </c:ext>
          </c:extLst>
        </c:ser>
        <c:ser>
          <c:idx val="0"/>
          <c:order val="1"/>
          <c:tx>
            <c:strRef>
              <c:f>'Chart II.2.4 and II.2.5'!$C$2</c:f>
              <c:strCache>
                <c:ptCount val="1"/>
                <c:pt idx="0">
                  <c:v>Additional capital needed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2.94745877474878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AA-4328-A962-C8BD389BA814}"/>
                </c:ext>
              </c:extLst>
            </c:dLbl>
            <c:dLbl>
              <c:idx val="1"/>
              <c:layout>
                <c:manualLayout>
                  <c:x val="0"/>
                  <c:y val="-3.978925539698350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CF4-4AE1-B0DC-54D2090F432E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3:$E$3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5:$E$5</c:f>
              <c:numCache>
                <c:formatCode>#,##0.00</c:formatCode>
                <c:ptCount val="3"/>
                <c:pt idx="0">
                  <c:v>0</c:v>
                </c:pt>
                <c:pt idx="1">
                  <c:v>0.28699646786705485</c:v>
                </c:pt>
                <c:pt idx="2">
                  <c:v>36.363490538853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F39-42DE-BED6-1E801A28A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6785792"/>
        <c:axId val="146787328"/>
      </c:barChart>
      <c:catAx>
        <c:axId val="14678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787328"/>
        <c:crosses val="autoZero"/>
        <c:auto val="1"/>
        <c:lblAlgn val="ctr"/>
        <c:lblOffset val="100"/>
        <c:noMultiLvlLbl val="0"/>
      </c:catAx>
      <c:valAx>
        <c:axId val="146787328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78579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6221992420206397"/>
          <c:w val="0.71320754716981127"/>
          <c:h val="0.14682042964308065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68182322280139"/>
          <c:y val="4.5884516408625987E-2"/>
          <c:w val="0.82517024324872901"/>
          <c:h val="0.6558385480946968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I.2.4 and II.2.5'!$B$7</c:f>
              <c:strCache>
                <c:ptCount val="1"/>
                <c:pt idx="0">
                  <c:v>Estimated RWA level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A49-451E-BEC2-45C0FD52331E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A49-451E-BEC2-45C0FD52331E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A49-451E-BEC2-45C0FD52331E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FA49-451E-BEC2-45C0FD52331E}"/>
              </c:ext>
            </c:extLst>
          </c:dPt>
          <c:dLbls>
            <c:dLbl>
              <c:idx val="0"/>
              <c:layout>
                <c:manualLayout>
                  <c:x val="-5.0343465319100267E-3"/>
                  <c:y val="0.1201351924333191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49-451E-BEC2-45C0FD52331E}"/>
                </c:ext>
              </c:extLst>
            </c:dLbl>
            <c:dLbl>
              <c:idx val="1"/>
              <c:layout>
                <c:manualLayout>
                  <c:x val="-2.0137386127640107E-2"/>
                  <c:y val="0.14133552050978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49-451E-BEC2-45C0FD52331E}"/>
                </c:ext>
              </c:extLst>
            </c:dLbl>
            <c:dLbl>
              <c:idx val="2"/>
              <c:layout>
                <c:manualLayout>
                  <c:x val="5.0343465319100267E-3"/>
                  <c:y val="0.1272019684588084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49-451E-BEC2-45C0FD52331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>
                    <a:solidFill>
                      <a:schemeClr val="bg1"/>
                    </a:solidFill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7:$E$7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8:$E$8</c:f>
              <c:numCache>
                <c:formatCode>#,##0</c:formatCode>
                <c:ptCount val="3"/>
                <c:pt idx="0">
                  <c:v>3026.2221125949663</c:v>
                </c:pt>
                <c:pt idx="1">
                  <c:v>3244.9902401906143</c:v>
                </c:pt>
                <c:pt idx="2">
                  <c:v>3471.5844808004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49-451E-BEC2-45C0FD52331E}"/>
            </c:ext>
          </c:extLst>
        </c:ser>
        <c:ser>
          <c:idx val="0"/>
          <c:order val="1"/>
          <c:tx>
            <c:strRef>
              <c:f>'Chart II.2.4 and II.2.5'!$C$6</c:f>
              <c:strCache>
                <c:ptCount val="1"/>
                <c:pt idx="0">
                  <c:v>RWA reduction needed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5.0314465408805029E-3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49-451E-BEC2-45C0FD52331E}"/>
                </c:ext>
              </c:extLst>
            </c:dLbl>
            <c:dLbl>
              <c:idx val="1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49-451E-BEC2-45C0FD52331E}"/>
                </c:ext>
              </c:extLst>
            </c:dLbl>
            <c:dLbl>
              <c:idx val="2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49-451E-BEC2-45C0FD52331E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7:$E$7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9:$E$9</c:f>
              <c:numCache>
                <c:formatCode>#,##0.00</c:formatCode>
                <c:ptCount val="3"/>
                <c:pt idx="0">
                  <c:v>0</c:v>
                </c:pt>
                <c:pt idx="1">
                  <c:v>1.7530893734779991</c:v>
                </c:pt>
                <c:pt idx="2">
                  <c:v>228.06865454746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A49-451E-BEC2-45C0FD5233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7133184"/>
        <c:axId val="147134720"/>
      </c:barChart>
      <c:catAx>
        <c:axId val="147133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134720"/>
        <c:crosses val="autoZero"/>
        <c:auto val="1"/>
        <c:lblAlgn val="ctr"/>
        <c:lblOffset val="100"/>
        <c:noMultiLvlLbl val="0"/>
      </c:catAx>
      <c:valAx>
        <c:axId val="14713472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13318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7397890650822232"/>
          <c:w val="0.79397914231700861"/>
          <c:h val="0.16948688528786263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476085342354887E-2"/>
          <c:y val="3.370771030247207E-2"/>
          <c:w val="0.87809260478594309"/>
          <c:h val="0.77202584756476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2.6'!$B$3</c:f>
              <c:strCache>
                <c:ptCount val="1"/>
              </c:strCache>
            </c:strRef>
          </c:tx>
          <c:spPr>
            <a:solidFill>
              <a:srgbClr val="00808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</c:spPr>
            <c:extLst>
              <c:ext xmlns:c16="http://schemas.microsoft.com/office/drawing/2014/chart" uri="{C3380CC4-5D6E-409C-BE32-E72D297353CC}">
                <c16:uniqueId val="{00000001-C595-4D93-A34A-22BEBD52C237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</c:spPr>
            <c:extLst>
              <c:ext xmlns:c16="http://schemas.microsoft.com/office/drawing/2014/chart" uri="{C3380CC4-5D6E-409C-BE32-E72D297353CC}">
                <c16:uniqueId val="{00000003-C595-4D93-A34A-22BEBD52C237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</c:spPr>
            <c:extLst>
              <c:ext xmlns:c16="http://schemas.microsoft.com/office/drawing/2014/chart" uri="{C3380CC4-5D6E-409C-BE32-E72D297353CC}">
                <c16:uniqueId val="{00000005-C595-4D93-A34A-22BEBD52C237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</c:spPr>
            <c:extLst>
              <c:ext xmlns:c16="http://schemas.microsoft.com/office/drawing/2014/chart" uri="{C3380CC4-5D6E-409C-BE32-E72D297353CC}">
                <c16:uniqueId val="{00000007-C595-4D93-A34A-22BEBD52C237}"/>
              </c:ext>
            </c:extLst>
          </c:dPt>
          <c:dLbls>
            <c:dLbl>
              <c:idx val="0"/>
              <c:layout>
                <c:manualLayout>
                  <c:x val="0"/>
                  <c:y val="2.202540031598645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595-4D93-A34A-22BEBD52C237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6'!$C$2:$F$2</c:f>
              <c:strCache>
                <c:ptCount val="4"/>
                <c:pt idx="0">
                  <c:v>Initial state</c:v>
                </c:pt>
                <c:pt idx="1">
                  <c:v>Déjà vu</c:v>
                </c:pt>
                <c:pt idx="2">
                  <c:v>Spillover</c:v>
                </c:pt>
                <c:pt idx="3">
                  <c:v>Worst case scenario</c:v>
                </c:pt>
              </c:strCache>
            </c:strRef>
          </c:cat>
          <c:val>
            <c:numRef>
              <c:f>'Chart II.2.6'!$C$3:$F$3</c:f>
              <c:numCache>
                <c:formatCode>#,##0.00</c:formatCode>
                <c:ptCount val="4"/>
                <c:pt idx="0" formatCode="#,##0.0_ ;\-#,##0.0\ ">
                  <c:v>2.1375719820783576</c:v>
                </c:pt>
                <c:pt idx="1">
                  <c:v>1.7089126960912526</c:v>
                </c:pt>
                <c:pt idx="2">
                  <c:v>1.5685822154475966</c:v>
                </c:pt>
                <c:pt idx="3">
                  <c:v>1.281341346450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595-4D93-A34A-22BEBD52C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147260160"/>
        <c:axId val="147261696"/>
      </c:barChart>
      <c:lineChart>
        <c:grouping val="standard"/>
        <c:varyColors val="0"/>
        <c:ser>
          <c:idx val="1"/>
          <c:order val="1"/>
          <c:tx>
            <c:strRef>
              <c:f>'Chart II.2.6'!$B$4</c:f>
              <c:strCache>
                <c:ptCount val="1"/>
                <c:pt idx="0">
                  <c:v>Regulatory minimum</c:v>
                </c:pt>
              </c:strCache>
            </c:strRef>
          </c:tx>
          <c:spPr>
            <a:ln>
              <a:solidFill>
                <a:srgbClr val="1F497D">
                  <a:lumMod val="75000"/>
                </a:srgbClr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595-4D93-A34A-22BEBD52C23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595-4D93-A34A-22BEBD52C23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595-4D93-A34A-22BEBD52C237}"/>
                </c:ext>
              </c:extLst>
            </c:dLbl>
            <c:dLbl>
              <c:idx val="3"/>
              <c:layout>
                <c:manualLayout>
                  <c:x val="-0.52296074165259132"/>
                  <c:y val="-6.2971833501847874E-2"/>
                </c:manualLayout>
              </c:layout>
              <c:spPr/>
              <c:txPr>
                <a:bodyPr/>
                <a:lstStyle/>
                <a:p>
                  <a:pPr>
                    <a:defRPr sz="5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595-4D93-A34A-22BEBD52C2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hart II.2.6'!$C$4:$F$4</c:f>
              <c:numCache>
                <c:formatCode>#,##0.0_ ;\-#,##0.0\ 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595-4D93-A34A-22BEBD52C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260160"/>
        <c:axId val="147261696"/>
      </c:lineChart>
      <c:catAx>
        <c:axId val="14726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261696"/>
        <c:crosses val="autoZero"/>
        <c:auto val="1"/>
        <c:lblAlgn val="ctr"/>
        <c:lblOffset val="100"/>
        <c:noMultiLvlLbl val="0"/>
      </c:catAx>
      <c:valAx>
        <c:axId val="14726169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26016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259731618054786"/>
          <c:y val="3.3707865168539325E-2"/>
          <c:w val="0.81014569405239445"/>
          <c:h val="0.6839187269945371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I.2.7 and II.2.9'!$D$2</c:f>
              <c:strCache>
                <c:ptCount val="1"/>
                <c:pt idx="0">
                  <c:v>Demand deposit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E381-49A9-A056-D742877F5C18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E381-49A9-A056-D742877F5C18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E381-49A9-A056-D742877F5C18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E381-49A9-A056-D742877F5C18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D$3:$D$7</c:f>
              <c:numCache>
                <c:formatCode>#,##0</c:formatCode>
                <c:ptCount val="5"/>
                <c:pt idx="0">
                  <c:v>2478.5521281000001</c:v>
                </c:pt>
                <c:pt idx="1">
                  <c:v>2230.6969152900001</c:v>
                </c:pt>
                <c:pt idx="2">
                  <c:v>2007.6272237609999</c:v>
                </c:pt>
                <c:pt idx="3">
                  <c:v>1806.8645013848998</c:v>
                </c:pt>
                <c:pt idx="4">
                  <c:v>1626.17805124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381-49A9-A056-D742877F5C18}"/>
            </c:ext>
          </c:extLst>
        </c:ser>
        <c:ser>
          <c:idx val="0"/>
          <c:order val="1"/>
          <c:tx>
            <c:strRef>
              <c:f>'Chart II.2.7 and II.2.9'!$E$2</c:f>
              <c:strCache>
                <c:ptCount val="1"/>
                <c:pt idx="0">
                  <c:v>Time deposi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381-49A9-A056-D742877F5C18}"/>
                </c:ext>
              </c:extLst>
            </c:dLbl>
            <c:dLbl>
              <c:idx val="1"/>
              <c:layout>
                <c:manualLayout>
                  <c:x val="4.2992235762518665E-17"/>
                  <c:y val="1.81686739633841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381-49A9-A056-D742877F5C18}"/>
                </c:ext>
              </c:extLst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381-49A9-A056-D742877F5C18}"/>
                </c:ext>
              </c:extLst>
            </c:dLbl>
            <c:dLbl>
              <c:idx val="3"/>
              <c:layout>
                <c:manualLayout>
                  <c:x val="-4.6901162631812574E-3"/>
                  <c:y val="3.028112327230694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381-49A9-A056-D742877F5C18}"/>
                </c:ext>
              </c:extLst>
            </c:dLbl>
            <c:dLbl>
              <c:idx val="4"/>
              <c:layout>
                <c:manualLayout>
                  <c:x val="-4.6901162631812574E-3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381-49A9-A056-D742877F5C18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E$3:$E$7</c:f>
              <c:numCache>
                <c:formatCode>0</c:formatCode>
                <c:ptCount val="5"/>
                <c:pt idx="0">
                  <c:v>1029.5462549400002</c:v>
                </c:pt>
                <c:pt idx="1">
                  <c:v>1008.9553298412001</c:v>
                </c:pt>
                <c:pt idx="2">
                  <c:v>988.77622324437607</c:v>
                </c:pt>
                <c:pt idx="3">
                  <c:v>969.00069877948852</c:v>
                </c:pt>
                <c:pt idx="4">
                  <c:v>949.62068480389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381-49A9-A056-D742877F5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7733504"/>
        <c:axId val="147735296"/>
      </c:barChart>
      <c:catAx>
        <c:axId val="147733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735296"/>
        <c:crosses val="autoZero"/>
        <c:auto val="1"/>
        <c:lblAlgn val="ctr"/>
        <c:lblOffset val="100"/>
        <c:noMultiLvlLbl val="0"/>
      </c:catAx>
      <c:valAx>
        <c:axId val="14773529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73350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4618927351062248E-4"/>
          <c:y val="0.82429452600888042"/>
          <c:w val="0.59099569157628884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1101847174763542"/>
          <c:h val="0.6748556331907423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I.2.7 and II.2.9'!$F$2</c:f>
              <c:strCache>
                <c:ptCount val="1"/>
                <c:pt idx="0">
                  <c:v>Liquidity buffer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A9C6-4B83-A693-5DB7482D3321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A9C6-4B83-A693-5DB7482D3321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A9C6-4B83-A693-5DB7482D3321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A9C6-4B83-A693-5DB7482D3321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F$3:$F$7</c:f>
              <c:numCache>
                <c:formatCode>0</c:formatCode>
                <c:ptCount val="5"/>
                <c:pt idx="0">
                  <c:v>921.02673882999989</c:v>
                </c:pt>
                <c:pt idx="1">
                  <c:v>749.23351419929986</c:v>
                </c:pt>
                <c:pt idx="2">
                  <c:v>546.24083377709508</c:v>
                </c:pt>
                <c:pt idx="3">
                  <c:v>362.78463014060571</c:v>
                </c:pt>
                <c:pt idx="4">
                  <c:v>199.29081313287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9C6-4B83-A693-5DB7482D3321}"/>
            </c:ext>
          </c:extLst>
        </c:ser>
        <c:ser>
          <c:idx val="0"/>
          <c:order val="1"/>
          <c:tx>
            <c:strRef>
              <c:f>'Chart II.2.7 and II.2.9'!$G$2</c:f>
              <c:strCache>
                <c:ptCount val="1"/>
                <c:pt idx="0">
                  <c:v>The amount of deposits withdraw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0"/>
                  <c:y val="-3.960719394212493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9C6-4B83-A693-5DB7482D3321}"/>
                </c:ext>
              </c:extLst>
            </c:dLbl>
            <c:dLbl>
              <c:idx val="3"/>
              <c:layout>
                <c:manualLayout>
                  <c:x val="0"/>
                  <c:y val="-6.729056816282670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9C6-4B83-A693-5DB7482D3321}"/>
                </c:ext>
              </c:extLst>
            </c:dLbl>
            <c:dLbl>
              <c:idx val="4"/>
              <c:layout>
                <c:manualLayout>
                  <c:x val="0"/>
                  <c:y val="-9.236411035614868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9C6-4B83-A693-5DB7482D3321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G$3:$G$7</c:f>
              <c:numCache>
                <c:formatCode>0</c:formatCode>
                <c:ptCount val="5"/>
                <c:pt idx="0">
                  <c:v>-296.40582896000006</c:v>
                </c:pt>
                <c:pt idx="1">
                  <c:v>-268.44613790879987</c:v>
                </c:pt>
                <c:pt idx="2">
                  <c:v>-243.24879812582435</c:v>
                </c:pt>
                <c:pt idx="3">
                  <c:v>-220.53824684098743</c:v>
                </c:pt>
                <c:pt idx="4">
                  <c:v>-200.06646411407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9C6-4B83-A693-5DB7482D33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47414016"/>
        <c:axId val="147424000"/>
      </c:barChart>
      <c:catAx>
        <c:axId val="147414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424000"/>
        <c:crosses val="autoZero"/>
        <c:auto val="1"/>
        <c:lblAlgn val="ctr"/>
        <c:lblOffset val="100"/>
        <c:noMultiLvlLbl val="0"/>
      </c:catAx>
      <c:valAx>
        <c:axId val="14742400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41401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1.4355865894121725E-2"/>
          <c:y val="0.82294664326160938"/>
          <c:w val="0.77101094438666862"/>
          <c:h val="6.3927564609979282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300317</xdr:rowOff>
    </xdr:from>
    <xdr:to>
      <xdr:col>1</xdr:col>
      <xdr:colOff>19050</xdr:colOff>
      <xdr:row>0</xdr:row>
      <xdr:rowOff>263282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FBFC9C9-23A0-4391-8166-FAFFEE10A456}"/>
            </a:ext>
          </a:extLst>
        </xdr:cNvPr>
        <xdr:cNvGrpSpPr/>
      </xdr:nvGrpSpPr>
      <xdr:grpSpPr>
        <a:xfrm>
          <a:off x="95250" y="300317"/>
          <a:ext cx="2607365" cy="2332507"/>
          <a:chOff x="95250" y="300317"/>
          <a:chExt cx="2488823" cy="2332507"/>
        </a:xfrm>
      </xdr:grpSpPr>
      <xdr:graphicFrame macro="">
        <xdr:nvGraphicFramePr>
          <xdr:cNvPr id="3" name="Chart 3">
            <a:extLst>
              <a:ext uri="{FF2B5EF4-FFF2-40B4-BE49-F238E27FC236}">
                <a16:creationId xmlns:a16="http://schemas.microsoft.com/office/drawing/2014/main" id="{6BD3BA4D-E767-4C3D-AC88-F2B2330E052C}"/>
              </a:ext>
            </a:extLst>
          </xdr:cNvPr>
          <xdr:cNvGraphicFramePr>
            <a:graphicFrameLocks/>
          </xdr:cNvGraphicFramePr>
        </xdr:nvGraphicFramePr>
        <xdr:xfrm>
          <a:off x="95250" y="708878"/>
          <a:ext cx="2488823" cy="1863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471586E-4E75-41DC-9244-BF6C694BBB7F}"/>
              </a:ext>
            </a:extLst>
          </xdr:cNvPr>
          <xdr:cNvSpPr>
            <a:spLocks noChangeArrowheads="1"/>
          </xdr:cNvSpPr>
        </xdr:nvSpPr>
        <xdr:spPr bwMode="auto">
          <a:xfrm>
            <a:off x="201265" y="300317"/>
            <a:ext cx="2371725" cy="574808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rtl="0" fontAlgn="base"/>
            <a:r>
              <a:rPr lang="en-US" sz="800" b="0" i="0" baseline="0"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lang="x-none" sz="8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0" i="0" baseline="0"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lang="sr-Latn-RS" sz="800" b="0" i="0" baseline="0"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lang="en-US" sz="800" b="0" i="0" baseline="0">
                <a:latin typeface="Arial" pitchFamily="34" charset="0"/>
                <a:ea typeface="+mn-ea"/>
                <a:cs typeface="Arial" pitchFamily="34" charset="0"/>
              </a:rPr>
              <a:t>.2.</a:t>
            </a:r>
            <a:r>
              <a:rPr lang="sr-Latn-CS" sz="800" b="0" i="0" baseline="0"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lang="en-US" sz="8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Share of gross 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NPLs </a:t>
            </a:r>
            <a:r>
              <a:rPr lang="x-none" sz="800" b="1" i="0" baseline="0">
                <a:latin typeface="Arial" pitchFamily="34" charset="0"/>
                <a:ea typeface="+mn-ea"/>
                <a:cs typeface="Arial" pitchFamily="34" charset="0"/>
              </a:rPr>
              <a:t>in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baseline, moderate and worst</a:t>
            </a:r>
            <a:r>
              <a:rPr lang="x-none" sz="8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case scenario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lang="x-none" sz="800" b="1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</a:p>
        </xdr:txBody>
      </xdr:sp>
      <xdr:sp macro="" textlink="">
        <xdr:nvSpPr>
          <xdr:cNvPr id="5" name="Rectangle 8">
            <a:extLst>
              <a:ext uri="{FF2B5EF4-FFF2-40B4-BE49-F238E27FC236}">
                <a16:creationId xmlns:a16="http://schemas.microsoft.com/office/drawing/2014/main" id="{5EC2ED1E-1BCD-4A65-ABB6-AA13D1175D1A}"/>
              </a:ext>
            </a:extLst>
          </xdr:cNvPr>
          <xdr:cNvSpPr>
            <a:spLocks noChangeArrowheads="1"/>
          </xdr:cNvSpPr>
        </xdr:nvSpPr>
        <xdr:spPr bwMode="auto">
          <a:xfrm>
            <a:off x="257972" y="2337549"/>
            <a:ext cx="2009775" cy="295275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b" upright="1"/>
          <a:lstStyle/>
          <a:p>
            <a:pPr rtl="0" eaLnBrk="1" fontAlgn="base" latinLnBrk="0" hangingPunct="1">
              <a:lnSpc>
                <a:spcPts val="600"/>
              </a:lnSpc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  <a:p>
            <a:pPr marL="0" marR="0" indent="0" defTabSz="914400" rtl="0" eaLnBrk="1" fontAlgn="base" latinLnBrk="0" hangingPunct="1">
              <a:lnSpc>
                <a:spcPts val="1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U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Source</a:t>
            </a:r>
            <a:r>
              <a:rPr lang="x-none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: </a:t>
            </a:r>
            <a:r>
              <a:rPr lang="en-U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NBS. </a:t>
            </a:r>
            <a:endPara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0</xdr:row>
      <xdr:rowOff>476250</xdr:rowOff>
    </xdr:from>
    <xdr:to>
      <xdr:col>1</xdr:col>
      <xdr:colOff>143307</xdr:colOff>
      <xdr:row>0</xdr:row>
      <xdr:rowOff>26670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pSpPr/>
      </xdr:nvGrpSpPr>
      <xdr:grpSpPr>
        <a:xfrm>
          <a:off x="333375" y="476250"/>
          <a:ext cx="2513567" cy="2190750"/>
          <a:chOff x="333375" y="476250"/>
          <a:chExt cx="2513567" cy="2190750"/>
        </a:xfrm>
      </xdr:grpSpPr>
      <xdr:graphicFrame macro="">
        <xdr:nvGraphicFramePr>
          <xdr:cNvPr id="3895996" name="Chart 18">
            <a:extLst>
              <a:ext uri="{FF2B5EF4-FFF2-40B4-BE49-F238E27FC236}">
                <a16:creationId xmlns:a16="http://schemas.microsoft.com/office/drawing/2014/main" id="{00000000-0008-0000-0E00-0000BC723B00}"/>
              </a:ext>
            </a:extLst>
          </xdr:cNvPr>
          <xdr:cNvGraphicFramePr>
            <a:graphicFrameLocks/>
          </xdr:cNvGraphicFramePr>
        </xdr:nvGraphicFramePr>
        <xdr:xfrm>
          <a:off x="333375" y="818395"/>
          <a:ext cx="2513567" cy="172982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00000000-0008-0000-0E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376851" y="476250"/>
            <a:ext cx="2427410" cy="333898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2.6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L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iquidity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ratio for 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the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banking sector by stress scenario</a:t>
            </a:r>
            <a:r>
              <a:rPr lang="x-none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</a:t>
            </a:r>
            <a:endParaRPr lang="sr-Latn-CS" sz="8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7" name="Rectangle 17">
            <a:extLst>
              <a:ext uri="{FF2B5EF4-FFF2-40B4-BE49-F238E27FC236}">
                <a16:creationId xmlns:a16="http://schemas.microsoft.com/office/drawing/2014/main" id="{00000000-0008-0000-0E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400011" y="2447926"/>
            <a:ext cx="1676400" cy="219074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lnSpc>
                <a:spcPts val="600"/>
              </a:lnSpc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  <a:p>
            <a:pPr rtl="0" eaLnBrk="1" fontAlgn="base" latinLnBrk="0" hangingPunct="1">
              <a:lnSpc>
                <a:spcPts val="400"/>
              </a:lnSpc>
            </a:pPr>
            <a:endParaRPr lang="sr-Latn-R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>
              <a:lnSpc>
                <a:spcPts val="400"/>
              </a:lnSpc>
            </a:pP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: NBS. </a:t>
            </a:r>
          </a:p>
          <a:p>
            <a:pPr rtl="0" eaLnBrk="1" fontAlgn="base" latinLnBrk="0" hangingPunct="1">
              <a:lnSpc>
                <a:spcPts val="500"/>
              </a:lnSpc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7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266701</xdr:rowOff>
    </xdr:from>
    <xdr:to>
      <xdr:col>1</xdr:col>
      <xdr:colOff>2524125</xdr:colOff>
      <xdr:row>0</xdr:row>
      <xdr:rowOff>264458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pSpPr/>
      </xdr:nvGrpSpPr>
      <xdr:grpSpPr>
        <a:xfrm>
          <a:off x="2703635" y="266701"/>
          <a:ext cx="2524125" cy="2377888"/>
          <a:chOff x="2705100" y="266701"/>
          <a:chExt cx="2524125" cy="2377888"/>
        </a:xfrm>
      </xdr:grpSpPr>
      <xdr:graphicFrame macro="">
        <xdr:nvGraphicFramePr>
          <xdr:cNvPr id="4769688" name="Chart 40">
            <a:extLst>
              <a:ext uri="{FF2B5EF4-FFF2-40B4-BE49-F238E27FC236}">
                <a16:creationId xmlns:a16="http://schemas.microsoft.com/office/drawing/2014/main" id="{00000000-0008-0000-1000-000098C74800}"/>
              </a:ext>
            </a:extLst>
          </xdr:cNvPr>
          <xdr:cNvGraphicFramePr>
            <a:graphicFrameLocks/>
          </xdr:cNvGraphicFramePr>
        </xdr:nvGraphicFramePr>
        <xdr:xfrm>
          <a:off x="2705100" y="755347"/>
          <a:ext cx="2524125" cy="179857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1" name="Rectangle 10">
            <a:extLst>
              <a:ext uri="{FF2B5EF4-FFF2-40B4-BE49-F238E27FC236}">
                <a16:creationId xmlns:a16="http://schemas.microsoft.com/office/drawing/2014/main" id="{00000000-0008-0000-1000-00000B000000}"/>
              </a:ext>
            </a:extLst>
          </xdr:cNvPr>
          <xdr:cNvSpPr>
            <a:spLocks noChangeArrowheads="1"/>
          </xdr:cNvSpPr>
        </xdr:nvSpPr>
        <xdr:spPr bwMode="auto">
          <a:xfrm>
            <a:off x="2810328" y="266701"/>
            <a:ext cx="2237921" cy="552450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I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9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Structure of demand and time deposits – daily for moderate scenario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RSD bn)</a:t>
            </a:r>
          </a:p>
        </xdr:txBody>
      </xdr:sp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id="{00000000-0008-0000-10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2857499" y="2377889"/>
            <a:ext cx="1994939" cy="266700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  <xdr:twoCellAnchor>
    <xdr:from>
      <xdr:col>0</xdr:col>
      <xdr:colOff>0</xdr:colOff>
      <xdr:row>0</xdr:row>
      <xdr:rowOff>295275</xdr:rowOff>
    </xdr:from>
    <xdr:to>
      <xdr:col>0</xdr:col>
      <xdr:colOff>2533650</xdr:colOff>
      <xdr:row>0</xdr:row>
      <xdr:rowOff>2642324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pSpPr/>
      </xdr:nvGrpSpPr>
      <xdr:grpSpPr>
        <a:xfrm>
          <a:off x="0" y="295275"/>
          <a:ext cx="2533650" cy="2347049"/>
          <a:chOff x="0" y="295275"/>
          <a:chExt cx="2533650" cy="2347049"/>
        </a:xfrm>
      </xdr:grpSpPr>
      <xdr:graphicFrame macro="">
        <xdr:nvGraphicFramePr>
          <xdr:cNvPr id="4769690" name="Chart 35">
            <a:extLst>
              <a:ext uri="{FF2B5EF4-FFF2-40B4-BE49-F238E27FC236}">
                <a16:creationId xmlns:a16="http://schemas.microsoft.com/office/drawing/2014/main" id="{00000000-0008-0000-1000-00009AC74800}"/>
              </a:ext>
            </a:extLst>
          </xdr:cNvPr>
          <xdr:cNvGraphicFramePr>
            <a:graphicFrameLocks/>
          </xdr:cNvGraphicFramePr>
        </xdr:nvGraphicFramePr>
        <xdr:xfrm>
          <a:off x="0" y="757498"/>
          <a:ext cx="2524125" cy="179619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id="{00000000-0008-0000-1000-00000A000000}"/>
              </a:ext>
            </a:extLst>
          </xdr:cNvPr>
          <xdr:cNvSpPr>
            <a:spLocks noChangeArrowheads="1"/>
          </xdr:cNvSpPr>
        </xdr:nvSpPr>
        <xdr:spPr bwMode="auto">
          <a:xfrm>
            <a:off x="95249" y="295275"/>
            <a:ext cx="2438401" cy="434713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7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Liquidity buffer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sr-Cyrl-RS" sz="80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–</a:t>
            </a:r>
            <a:r>
              <a:rPr lang="sr-Latn-RS" sz="80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daily for moderate scenario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RSD b</a:t>
            </a:r>
            <a:r>
              <a:rPr kumimoji="0" lang="sr-Latn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n</a:t>
            </a:r>
            <a:r>
              <a:rPr kumimoji="0" lang="sr-Latn-C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13" name="Rectangle 12">
            <a:extLst>
              <a:ext uri="{FF2B5EF4-FFF2-40B4-BE49-F238E27FC236}">
                <a16:creationId xmlns:a16="http://schemas.microsoft.com/office/drawing/2014/main" id="{00000000-0008-0000-1000-00000D000000}"/>
              </a:ext>
            </a:extLst>
          </xdr:cNvPr>
          <xdr:cNvSpPr>
            <a:spLocks noChangeArrowheads="1"/>
          </xdr:cNvSpPr>
        </xdr:nvSpPr>
        <xdr:spPr bwMode="auto">
          <a:xfrm>
            <a:off x="161924" y="2387413"/>
            <a:ext cx="1994939" cy="254911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209550</xdr:rowOff>
    </xdr:from>
    <xdr:to>
      <xdr:col>0</xdr:col>
      <xdr:colOff>2543175</xdr:colOff>
      <xdr:row>0</xdr:row>
      <xdr:rowOff>2559986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pSpPr/>
      </xdr:nvGrpSpPr>
      <xdr:grpSpPr>
        <a:xfrm>
          <a:off x="19050" y="209550"/>
          <a:ext cx="2524125" cy="2350436"/>
          <a:chOff x="19050" y="209550"/>
          <a:chExt cx="2524125" cy="2350436"/>
        </a:xfrm>
      </xdr:grpSpPr>
      <xdr:graphicFrame macro="">
        <xdr:nvGraphicFramePr>
          <xdr:cNvPr id="6419547" name="Chart 23">
            <a:extLst>
              <a:ext uri="{FF2B5EF4-FFF2-40B4-BE49-F238E27FC236}">
                <a16:creationId xmlns:a16="http://schemas.microsoft.com/office/drawing/2014/main" id="{00000000-0008-0000-1100-00005BF46100}"/>
              </a:ext>
            </a:extLst>
          </xdr:cNvPr>
          <xdr:cNvGraphicFramePr>
            <a:graphicFrameLocks/>
          </xdr:cNvGraphicFramePr>
        </xdr:nvGraphicFramePr>
        <xdr:xfrm>
          <a:off x="19050" y="619125"/>
          <a:ext cx="2524125" cy="18573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2" name="Rectangle 26">
            <a:extLst>
              <a:ext uri="{FF2B5EF4-FFF2-40B4-BE49-F238E27FC236}">
                <a16:creationId xmlns:a16="http://schemas.microsoft.com/office/drawing/2014/main" id="{00000000-0008-0000-11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138393" y="2293286"/>
            <a:ext cx="1990725" cy="26670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14" name="Rectangle 13">
            <a:extLst>
              <a:ext uri="{FF2B5EF4-FFF2-40B4-BE49-F238E27FC236}">
                <a16:creationId xmlns:a16="http://schemas.microsoft.com/office/drawing/2014/main" id="{00000000-0008-0000-1100-00000E000000}"/>
              </a:ext>
            </a:extLst>
          </xdr:cNvPr>
          <xdr:cNvSpPr>
            <a:spLocks noChangeArrowheads="1"/>
          </xdr:cNvSpPr>
        </xdr:nvSpPr>
        <xdr:spPr bwMode="auto">
          <a:xfrm>
            <a:off x="79002" y="209550"/>
            <a:ext cx="2381250" cy="409576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8 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Liquidity buffer – daily  for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worst case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scenario*</a:t>
            </a:r>
          </a:p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Latn-C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RSD bn)</a:t>
            </a:r>
          </a:p>
        </xdr:txBody>
      </xdr:sp>
    </xdr:grpSp>
    <xdr:clientData/>
  </xdr:twoCellAnchor>
  <xdr:twoCellAnchor>
    <xdr:from>
      <xdr:col>1</xdr:col>
      <xdr:colOff>9526</xdr:colOff>
      <xdr:row>0</xdr:row>
      <xdr:rowOff>104774</xdr:rowOff>
    </xdr:from>
    <xdr:to>
      <xdr:col>1</xdr:col>
      <xdr:colOff>2476500</xdr:colOff>
      <xdr:row>0</xdr:row>
      <xdr:rowOff>252412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pSpPr/>
      </xdr:nvGrpSpPr>
      <xdr:grpSpPr>
        <a:xfrm>
          <a:off x="2714626" y="104774"/>
          <a:ext cx="2466974" cy="2419355"/>
          <a:chOff x="2714626" y="104774"/>
          <a:chExt cx="2466974" cy="2419355"/>
        </a:xfrm>
      </xdr:grpSpPr>
      <xdr:graphicFrame macro="">
        <xdr:nvGraphicFramePr>
          <xdr:cNvPr id="6419549" name="Chart 28">
            <a:extLst>
              <a:ext uri="{FF2B5EF4-FFF2-40B4-BE49-F238E27FC236}">
                <a16:creationId xmlns:a16="http://schemas.microsoft.com/office/drawing/2014/main" id="{00000000-0008-0000-1100-00005DF46100}"/>
              </a:ext>
            </a:extLst>
          </xdr:cNvPr>
          <xdr:cNvGraphicFramePr>
            <a:graphicFrameLocks/>
          </xdr:cNvGraphicFramePr>
        </xdr:nvGraphicFramePr>
        <xdr:xfrm>
          <a:off x="2714626" y="600075"/>
          <a:ext cx="2457450" cy="18954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3" name="Rectangle 26">
            <a:extLst>
              <a:ext uri="{FF2B5EF4-FFF2-40B4-BE49-F238E27FC236}">
                <a16:creationId xmlns:a16="http://schemas.microsoft.com/office/drawing/2014/main" id="{00000000-0008-0000-1100-00000D000000}"/>
              </a:ext>
            </a:extLst>
          </xdr:cNvPr>
          <xdr:cNvSpPr>
            <a:spLocks noChangeArrowheads="1"/>
          </xdr:cNvSpPr>
        </xdr:nvSpPr>
        <xdr:spPr bwMode="auto">
          <a:xfrm>
            <a:off x="2900358" y="2257429"/>
            <a:ext cx="1990725" cy="26670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15" name="Rectangle 14">
            <a:extLst>
              <a:ext uri="{FF2B5EF4-FFF2-40B4-BE49-F238E27FC236}">
                <a16:creationId xmlns:a16="http://schemas.microsoft.com/office/drawing/2014/main" id="{00000000-0008-0000-1100-00000F000000}"/>
              </a:ext>
            </a:extLst>
          </xdr:cNvPr>
          <xdr:cNvSpPr>
            <a:spLocks noChangeArrowheads="1"/>
          </xdr:cNvSpPr>
        </xdr:nvSpPr>
        <xdr:spPr bwMode="auto">
          <a:xfrm>
            <a:off x="2809875" y="104774"/>
            <a:ext cx="2371725" cy="571499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hart 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I.2.10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tructure of demand and time deposits – daily for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worst case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scenario*</a:t>
            </a:r>
          </a:p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RSD bn)</a:t>
            </a: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0</xdr:row>
      <xdr:rowOff>238125</xdr:rowOff>
    </xdr:from>
    <xdr:to>
      <xdr:col>0</xdr:col>
      <xdr:colOff>2590800</xdr:colOff>
      <xdr:row>0</xdr:row>
      <xdr:rowOff>257483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pSpPr/>
      </xdr:nvGrpSpPr>
      <xdr:grpSpPr>
        <a:xfrm>
          <a:off x="66675" y="238125"/>
          <a:ext cx="2524125" cy="2336706"/>
          <a:chOff x="66675" y="238125"/>
          <a:chExt cx="2524125" cy="2336706"/>
        </a:xfrm>
      </xdr:grpSpPr>
      <xdr:graphicFrame macro="">
        <xdr:nvGraphicFramePr>
          <xdr:cNvPr id="3880731" name="Chart 45">
            <a:extLst>
              <a:ext uri="{FF2B5EF4-FFF2-40B4-BE49-F238E27FC236}">
                <a16:creationId xmlns:a16="http://schemas.microsoft.com/office/drawing/2014/main" id="{00000000-0008-0000-1300-00001B373B00}"/>
              </a:ext>
            </a:extLst>
          </xdr:cNvPr>
          <xdr:cNvGraphicFramePr>
            <a:graphicFrameLocks/>
          </xdr:cNvGraphicFramePr>
        </xdr:nvGraphicFramePr>
        <xdr:xfrm>
          <a:off x="66675" y="545770"/>
          <a:ext cx="2524125" cy="178785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00000000-0008-0000-13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189380" y="238125"/>
            <a:ext cx="2401420" cy="352425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2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onfidence intervals for 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banking</a:t>
            </a:r>
            <a:b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</a:b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sector l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iquidity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ratio</a:t>
            </a:r>
            <a:r>
              <a:rPr lang="x-none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</a:t>
            </a:r>
          </a:p>
        </xdr:txBody>
      </xdr:sp>
      <xdr:sp macro="" textlink="">
        <xdr:nvSpPr>
          <xdr:cNvPr id="7" name="Rectangle 24">
            <a:extLst>
              <a:ext uri="{FF2B5EF4-FFF2-40B4-BE49-F238E27FC236}">
                <a16:creationId xmlns:a16="http://schemas.microsoft.com/office/drawing/2014/main" id="{00000000-0008-0000-13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161925" y="2317656"/>
            <a:ext cx="2038350" cy="257175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2696</xdr:colOff>
      <xdr:row>1</xdr:row>
      <xdr:rowOff>75135</xdr:rowOff>
    </xdr:from>
    <xdr:to>
      <xdr:col>9</xdr:col>
      <xdr:colOff>165653</xdr:colOff>
      <xdr:row>29</xdr:row>
      <xdr:rowOff>152221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B84707E3-4E18-4AA3-80E2-8638B7CE4B1B}"/>
            </a:ext>
          </a:extLst>
        </xdr:cNvPr>
        <xdr:cNvGrpSpPr/>
      </xdr:nvGrpSpPr>
      <xdr:grpSpPr>
        <a:xfrm>
          <a:off x="372696" y="265635"/>
          <a:ext cx="5303850" cy="5411086"/>
          <a:chOff x="372696" y="265635"/>
          <a:chExt cx="5303850" cy="5411086"/>
        </a:xfrm>
      </xdr:grpSpPr>
      <xdr:grpSp>
        <xdr:nvGrpSpPr>
          <xdr:cNvPr id="5" name="Group 4">
            <a:extLst>
              <a:ext uri="{FF2B5EF4-FFF2-40B4-BE49-F238E27FC236}">
                <a16:creationId xmlns:a16="http://schemas.microsoft.com/office/drawing/2014/main" id="{19B7F137-B78F-4E8F-9537-B5D75F778F65}"/>
              </a:ext>
            </a:extLst>
          </xdr:cNvPr>
          <xdr:cNvGrpSpPr/>
        </xdr:nvGrpSpPr>
        <xdr:grpSpPr>
          <a:xfrm>
            <a:off x="372696" y="265635"/>
            <a:ext cx="5303850" cy="5411086"/>
            <a:chOff x="521783" y="149679"/>
            <a:chExt cx="5309174" cy="5411086"/>
          </a:xfrm>
        </xdr:grpSpPr>
        <xdr:sp macro="" textlink="">
          <xdr:nvSpPr>
            <xdr:cNvPr id="18" name="Rectangle 17">
              <a:extLst>
                <a:ext uri="{FF2B5EF4-FFF2-40B4-BE49-F238E27FC236}">
                  <a16:creationId xmlns:a16="http://schemas.microsoft.com/office/drawing/2014/main" id="{00000000-0008-0000-1400-000012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521783" y="5360740"/>
              <a:ext cx="4718963" cy="200025"/>
            </a:xfrm>
            <a:prstGeom prst="rect">
              <a:avLst/>
            </a:prstGeom>
            <a:noFill/>
            <a:ln>
              <a:noFill/>
            </a:ln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Latn-CS" sz="700" b="0" i="0" u="none" strike="noStrike" baseline="0">
                  <a:solidFill>
                    <a:sysClr val="windowText" lastClr="000000"/>
                  </a:solidFill>
                  <a:latin typeface="Arial"/>
                  <a:cs typeface="Arial"/>
                </a:rPr>
                <a:t>Source: NBS. </a:t>
              </a:r>
            </a:p>
          </xdr:txBody>
        </xdr:sp>
        <xdr:grpSp>
          <xdr:nvGrpSpPr>
            <xdr:cNvPr id="3" name="Group 2">
              <a:extLst>
                <a:ext uri="{FF2B5EF4-FFF2-40B4-BE49-F238E27FC236}">
                  <a16:creationId xmlns:a16="http://schemas.microsoft.com/office/drawing/2014/main" id="{00000000-0008-0000-1400-000003000000}"/>
                </a:ext>
              </a:extLst>
            </xdr:cNvPr>
            <xdr:cNvGrpSpPr/>
          </xdr:nvGrpSpPr>
          <xdr:grpSpPr>
            <a:xfrm>
              <a:off x="569530" y="149679"/>
              <a:ext cx="5261427" cy="5308560"/>
              <a:chOff x="489852" y="149678"/>
              <a:chExt cx="5374705" cy="5891893"/>
            </a:xfrm>
          </xdr:grpSpPr>
          <xdr:sp macro="" textlink="">
            <xdr:nvSpPr>
              <xdr:cNvPr id="27" name="TextBox 26">
                <a:extLst>
                  <a:ext uri="{FF2B5EF4-FFF2-40B4-BE49-F238E27FC236}">
                    <a16:creationId xmlns:a16="http://schemas.microsoft.com/office/drawing/2014/main" id="{00000000-0008-0000-1400-00001B000000}"/>
                  </a:ext>
                </a:extLst>
              </xdr:cNvPr>
              <xdr:cNvSpPr txBox="1"/>
            </xdr:nvSpPr>
            <xdr:spPr bwMode="auto">
              <a:xfrm>
                <a:off x="568220" y="149678"/>
                <a:ext cx="5154744" cy="200025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lIns="0" rIns="0" rtlCol="0" anchor="t"/>
              <a:lstStyle/>
              <a:p>
                <a:pPr marL="0" marR="0" indent="0" defTabSz="91440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lang="en-US" sz="90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Chart</a:t>
                </a:r>
                <a:r>
                  <a:rPr lang="x-none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 I</a:t>
                </a:r>
                <a:r>
                  <a:rPr lang="sr-Latn-RS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I</a:t>
                </a:r>
                <a:r>
                  <a:rPr lang="en-US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.2.1</a:t>
                </a:r>
                <a:r>
                  <a:rPr lang="sr-Latn-RS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2 </a:t>
                </a:r>
                <a:r>
                  <a:rPr lang="sr-Latn-CS" sz="900" b="1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Banking network of the Republic of Serbia</a:t>
                </a:r>
                <a:endParaRPr lang="en-US" sz="900"/>
              </a:p>
            </xdr:txBody>
          </xdr:sp>
          <xdr:grpSp>
            <xdr:nvGrpSpPr>
              <xdr:cNvPr id="2" name="Group 1">
                <a:extLst>
                  <a:ext uri="{FF2B5EF4-FFF2-40B4-BE49-F238E27FC236}">
                    <a16:creationId xmlns:a16="http://schemas.microsoft.com/office/drawing/2014/main" id="{00000000-0008-0000-1400-000002000000}"/>
                  </a:ext>
                </a:extLst>
              </xdr:cNvPr>
              <xdr:cNvGrpSpPr/>
            </xdr:nvGrpSpPr>
            <xdr:grpSpPr>
              <a:xfrm>
                <a:off x="489852" y="5619750"/>
                <a:ext cx="5374705" cy="421821"/>
                <a:chOff x="489852" y="6000750"/>
                <a:chExt cx="5374705" cy="421821"/>
              </a:xfrm>
            </xdr:grpSpPr>
            <xdr:sp macro="" textlink="">
              <xdr:nvSpPr>
                <xdr:cNvPr id="16" name="Rectangle 15">
                  <a:extLst>
                    <a:ext uri="{FF2B5EF4-FFF2-40B4-BE49-F238E27FC236}">
                      <a16:creationId xmlns:a16="http://schemas.microsoft.com/office/drawing/2014/main" id="{00000000-0008-0000-1400-000010000000}"/>
                    </a:ext>
                  </a:extLst>
                </xdr:cNvPr>
                <xdr:cNvSpPr/>
              </xdr:nvSpPr>
              <xdr:spPr bwMode="auto">
                <a:xfrm rot="10800000">
                  <a:off x="489852" y="6127296"/>
                  <a:ext cx="5374705" cy="47625"/>
                </a:xfrm>
                <a:prstGeom prst="rect">
                  <a:avLst/>
                </a:prstGeom>
                <a:gradFill flip="none" rotWithShape="1">
                  <a:gsLst>
                    <a:gs pos="50000">
                      <a:srgbClr val="CCFF00"/>
                    </a:gs>
                    <a:gs pos="84000">
                      <a:srgbClr val="FF9900"/>
                    </a:gs>
                    <a:gs pos="0">
                      <a:srgbClr val="009966"/>
                    </a:gs>
                    <a:gs pos="67000">
                      <a:srgbClr val="FFFF00"/>
                    </a:gs>
                    <a:gs pos="100000">
                      <a:srgbClr val="FF0000"/>
                    </a:gs>
                  </a:gsLst>
                  <a:lin ang="0" scaled="1"/>
                  <a:tileRect/>
                </a:gradFill>
                <a:ln>
                  <a:noFill/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en-US"/>
                </a:p>
              </xdr:txBody>
            </xdr:sp>
            <xdr:sp macro="" textlink="">
              <xdr:nvSpPr>
                <xdr:cNvPr id="21" name="TextBox 20">
                  <a:extLst>
                    <a:ext uri="{FF2B5EF4-FFF2-40B4-BE49-F238E27FC236}">
                      <a16:creationId xmlns:a16="http://schemas.microsoft.com/office/drawing/2014/main" id="{00000000-0008-0000-1400-000015000000}"/>
                    </a:ext>
                  </a:extLst>
                </xdr:cNvPr>
                <xdr:cNvSpPr txBox="1"/>
              </xdr:nvSpPr>
              <xdr:spPr bwMode="auto">
                <a:xfrm>
                  <a:off x="1138253" y="6198053"/>
                  <a:ext cx="860718" cy="156484"/>
                </a:xfrm>
                <a:prstGeom prst="rect">
                  <a:avLst/>
                </a:prstGeom>
                <a:solidFill>
                  <a:schemeClr val="lt1">
                    <a:alpha val="0"/>
                  </a:schemeClr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r>
                    <a:rPr lang="en-US" sz="700">
                      <a:latin typeface="Arial" pitchFamily="34" charset="0"/>
                      <a:cs typeface="Arial" pitchFamily="34" charset="0"/>
                    </a:rPr>
                    <a:t>CAR</a:t>
                  </a:r>
                  <a:r>
                    <a:rPr lang="sr-Cyrl-CS" sz="700">
                      <a:latin typeface="Arial" pitchFamily="34" charset="0"/>
                      <a:cs typeface="Arial" pitchFamily="34" charset="0"/>
                    </a:rPr>
                    <a:t> </a:t>
                  </a:r>
                  <a:r>
                    <a:rPr lang="sr-Latn-RS" sz="700">
                      <a:latin typeface="Arial" pitchFamily="34" charset="0"/>
                      <a:cs typeface="Arial" pitchFamily="34" charset="0"/>
                    </a:rPr>
                    <a:t>8</a:t>
                  </a:r>
                  <a:r>
                    <a:rPr lang="en-US" sz="700">
                      <a:latin typeface="Arial" pitchFamily="34" charset="0"/>
                      <a:cs typeface="Arial" pitchFamily="34" charset="0"/>
                    </a:rPr>
                    <a:t>%</a:t>
                  </a:r>
                </a:p>
              </xdr:txBody>
            </xdr:sp>
            <xdr:sp macro="" textlink="">
              <xdr:nvSpPr>
                <xdr:cNvPr id="23" name="TextBox 22">
                  <a:extLst>
                    <a:ext uri="{FF2B5EF4-FFF2-40B4-BE49-F238E27FC236}">
                      <a16:creationId xmlns:a16="http://schemas.microsoft.com/office/drawing/2014/main" id="{00000000-0008-0000-1400-000017000000}"/>
                    </a:ext>
                  </a:extLst>
                </xdr:cNvPr>
                <xdr:cNvSpPr txBox="1"/>
              </xdr:nvSpPr>
              <xdr:spPr bwMode="auto">
                <a:xfrm>
                  <a:off x="3722327" y="6174921"/>
                  <a:ext cx="1023298" cy="247650"/>
                </a:xfrm>
                <a:prstGeom prst="rect">
                  <a:avLst/>
                </a:prstGeom>
                <a:solidFill>
                  <a:schemeClr val="lt1">
                    <a:alpha val="0"/>
                  </a:schemeClr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endParaRPr lang="en-US" sz="600">
                    <a:latin typeface="Arial" pitchFamily="34" charset="0"/>
                    <a:cs typeface="Arial" pitchFamily="34" charset="0"/>
                  </a:endParaRPr>
                </a:p>
              </xdr:txBody>
            </xdr:sp>
            <xdr:cxnSp macro="">
              <xdr:nvCxnSpPr>
                <xdr:cNvPr id="28" name="Straight Connector 27">
                  <a:extLst>
                    <a:ext uri="{FF2B5EF4-FFF2-40B4-BE49-F238E27FC236}">
                      <a16:creationId xmlns:a16="http://schemas.microsoft.com/office/drawing/2014/main" id="{00000000-0008-0000-1400-00001C000000}"/>
                    </a:ext>
                  </a:extLst>
                </xdr:cNvPr>
                <xdr:cNvCxnSpPr/>
              </xdr:nvCxnSpPr>
              <xdr:spPr bwMode="auto">
                <a:xfrm flipV="1">
                  <a:off x="1632857" y="6000750"/>
                  <a:ext cx="0" cy="314325"/>
                </a:xfrm>
                <a:prstGeom prst="line">
                  <a:avLst/>
                </a:prstGeom>
              </xdr:spPr>
              <xdr:style>
                <a:lnRef idx="2">
                  <a:schemeClr val="dk1"/>
                </a:lnRef>
                <a:fillRef idx="0">
                  <a:schemeClr val="dk1"/>
                </a:fillRef>
                <a:effectRef idx="1">
                  <a:schemeClr val="dk1"/>
                </a:effectRef>
                <a:fontRef idx="minor">
                  <a:schemeClr val="tx1"/>
                </a:fontRef>
              </xdr:style>
            </xdr:cxnSp>
          </xdr:grpSp>
        </xdr:grpSp>
      </xdr:grpSp>
      <xdr:pic>
        <xdr:nvPicPr>
          <xdr:cNvPr id="13" name="Picture 12">
            <a:extLst>
              <a:ext uri="{FF2B5EF4-FFF2-40B4-BE49-F238E27FC236}">
                <a16:creationId xmlns:a16="http://schemas.microsoft.com/office/drawing/2014/main" id="{2CEDC29A-C840-413B-8AC4-237B35543872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49034" y="775606"/>
            <a:ext cx="5120462" cy="4204607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2562</xdr:colOff>
      <xdr:row>0</xdr:row>
      <xdr:rowOff>341312</xdr:rowOff>
    </xdr:from>
    <xdr:to>
      <xdr:col>0</xdr:col>
      <xdr:colOff>5078412</xdr:colOff>
      <xdr:row>0</xdr:row>
      <xdr:rowOff>285591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5A96624D-D2F7-4CEB-8CC8-1CB5EF086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62" y="341312"/>
          <a:ext cx="4895850" cy="2514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8750</xdr:colOff>
      <xdr:row>0</xdr:row>
      <xdr:rowOff>2809874</xdr:rowOff>
    </xdr:from>
    <xdr:to>
      <xdr:col>0</xdr:col>
      <xdr:colOff>5140325</xdr:colOff>
      <xdr:row>1</xdr:row>
      <xdr:rowOff>221297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532B1A22-27AE-4ED1-935E-FA72DCBD1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750" y="2809874"/>
          <a:ext cx="4981575" cy="2324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4100</xdr:colOff>
      <xdr:row>0</xdr:row>
      <xdr:rowOff>800100</xdr:rowOff>
    </xdr:from>
    <xdr:to>
      <xdr:col>0</xdr:col>
      <xdr:colOff>2324100</xdr:colOff>
      <xdr:row>0</xdr:row>
      <xdr:rowOff>876300</xdr:rowOff>
    </xdr:to>
    <xdr:sp macro="" textlink="">
      <xdr:nvSpPr>
        <xdr:cNvPr id="2" name="Rectangle 224">
          <a:extLst>
            <a:ext uri="{FF2B5EF4-FFF2-40B4-BE49-F238E27FC236}">
              <a16:creationId xmlns:a16="http://schemas.microsoft.com/office/drawing/2014/main" id="{9D50CFB1-B743-4A1A-82E8-2B3655976988}"/>
            </a:ext>
          </a:extLst>
        </xdr:cNvPr>
        <xdr:cNvSpPr>
          <a:spLocks noChangeArrowheads="1"/>
        </xdr:cNvSpPr>
      </xdr:nvSpPr>
      <xdr:spPr bwMode="auto">
        <a:xfrm>
          <a:off x="2324100" y="8001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00075</xdr:colOff>
      <xdr:row>0</xdr:row>
      <xdr:rowOff>2143125</xdr:rowOff>
    </xdr:from>
    <xdr:to>
      <xdr:col>0</xdr:col>
      <xdr:colOff>1143000</xdr:colOff>
      <xdr:row>0</xdr:row>
      <xdr:rowOff>2352675</xdr:rowOff>
    </xdr:to>
    <xdr:sp macro="" textlink="">
      <xdr:nvSpPr>
        <xdr:cNvPr id="3" name="Rectangle 238">
          <a:extLst>
            <a:ext uri="{FF2B5EF4-FFF2-40B4-BE49-F238E27FC236}">
              <a16:creationId xmlns:a16="http://schemas.microsoft.com/office/drawing/2014/main" id="{792CF244-FF52-4283-8357-967AC1E58510}"/>
            </a:ext>
          </a:extLst>
        </xdr:cNvPr>
        <xdr:cNvSpPr>
          <a:spLocks noChangeArrowheads="1"/>
        </xdr:cNvSpPr>
      </xdr:nvSpPr>
      <xdr:spPr bwMode="auto">
        <a:xfrm>
          <a:off x="600075" y="2143125"/>
          <a:ext cx="542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C0C0C0" mc:Ignorable="a14" a14:legacySpreadsheetColorIndex="22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rgbClr xmlns:mc="http://schemas.openxmlformats.org/markup-compatibility/2006" val="808080" mc:Ignorable="a14" a14:legacySpreadsheetColorIndex="23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257300</xdr:colOff>
      <xdr:row>0</xdr:row>
      <xdr:rowOff>2143125</xdr:rowOff>
    </xdr:from>
    <xdr:to>
      <xdr:col>0</xdr:col>
      <xdr:colOff>1724025</xdr:colOff>
      <xdr:row>0</xdr:row>
      <xdr:rowOff>2352675</xdr:rowOff>
    </xdr:to>
    <xdr:sp macro="" textlink="">
      <xdr:nvSpPr>
        <xdr:cNvPr id="4" name="Rectangle 262">
          <a:extLst>
            <a:ext uri="{FF2B5EF4-FFF2-40B4-BE49-F238E27FC236}">
              <a16:creationId xmlns:a16="http://schemas.microsoft.com/office/drawing/2014/main" id="{ACB4BBF6-7990-4086-91B1-3DC49B9612B9}"/>
            </a:ext>
          </a:extLst>
        </xdr:cNvPr>
        <xdr:cNvSpPr>
          <a:spLocks noChangeArrowheads="1"/>
        </xdr:cNvSpPr>
      </xdr:nvSpPr>
      <xdr:spPr bwMode="auto">
        <a:xfrm>
          <a:off x="1257300" y="2143125"/>
          <a:ext cx="466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857250</xdr:colOff>
      <xdr:row>0</xdr:row>
      <xdr:rowOff>2619375</xdr:rowOff>
    </xdr:from>
    <xdr:to>
      <xdr:col>0</xdr:col>
      <xdr:colOff>1524000</xdr:colOff>
      <xdr:row>0</xdr:row>
      <xdr:rowOff>2924175</xdr:rowOff>
    </xdr:to>
    <xdr:sp macro="" textlink="">
      <xdr:nvSpPr>
        <xdr:cNvPr id="5" name="Rectangle 265">
          <a:extLst>
            <a:ext uri="{FF2B5EF4-FFF2-40B4-BE49-F238E27FC236}">
              <a16:creationId xmlns:a16="http://schemas.microsoft.com/office/drawing/2014/main" id="{01BE1F2E-5DCE-4689-A067-EF73EEDAE3A4}"/>
            </a:ext>
          </a:extLst>
        </xdr:cNvPr>
        <xdr:cNvSpPr>
          <a:spLocks noChangeArrowheads="1"/>
        </xdr:cNvSpPr>
      </xdr:nvSpPr>
      <xdr:spPr bwMode="auto">
        <a:xfrm>
          <a:off x="857250" y="2619375"/>
          <a:ext cx="6667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180975</xdr:colOff>
      <xdr:row>0</xdr:row>
      <xdr:rowOff>200029</xdr:rowOff>
    </xdr:from>
    <xdr:to>
      <xdr:col>5</xdr:col>
      <xdr:colOff>395286</xdr:colOff>
      <xdr:row>0</xdr:row>
      <xdr:rowOff>3038475</xdr:rowOff>
    </xdr:to>
    <xdr:grpSp>
      <xdr:nvGrpSpPr>
        <xdr:cNvPr id="6" name="Group 15">
          <a:extLst>
            <a:ext uri="{FF2B5EF4-FFF2-40B4-BE49-F238E27FC236}">
              <a16:creationId xmlns:a16="http://schemas.microsoft.com/office/drawing/2014/main" id="{DF35C77B-FAAB-4854-A10B-B90BF8C4EF2A}"/>
            </a:ext>
          </a:extLst>
        </xdr:cNvPr>
        <xdr:cNvGrpSpPr>
          <a:grpSpLocks/>
        </xdr:cNvGrpSpPr>
      </xdr:nvGrpSpPr>
      <xdr:grpSpPr bwMode="auto">
        <a:xfrm>
          <a:off x="3190875" y="200029"/>
          <a:ext cx="2652711" cy="2838446"/>
          <a:chOff x="57150" y="85543"/>
          <a:chExt cx="2637256" cy="2829261"/>
        </a:xfrm>
      </xdr:grpSpPr>
      <xdr:sp macro="" textlink="">
        <xdr:nvSpPr>
          <xdr:cNvPr id="7" name="TextBox 11">
            <a:extLst>
              <a:ext uri="{FF2B5EF4-FFF2-40B4-BE49-F238E27FC236}">
                <a16:creationId xmlns:a16="http://schemas.microsoft.com/office/drawing/2014/main" id="{C1E3D626-D3D8-4AC4-8EA1-72AD7E4948BF}"/>
              </a:ext>
            </a:extLst>
          </xdr:cNvPr>
          <xdr:cNvSpPr txBox="1"/>
        </xdr:nvSpPr>
        <xdr:spPr>
          <a:xfrm>
            <a:off x="71354" y="85543"/>
            <a:ext cx="2623052" cy="351285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horzOverflow="clip" wrap="square" lIns="0" tIns="0" rIns="0" bIns="0" rtlCol="0" anchor="ctr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Diagram 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2.1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hannels of macroeconomic impact</a:t>
            </a:r>
            <a:br>
              <a:rPr lang="sr-Latn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</a:b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on CAR</a:t>
            </a:r>
          </a:p>
        </xdr:txBody>
      </xdr:sp>
      <xdr:grpSp>
        <xdr:nvGrpSpPr>
          <xdr:cNvPr id="8" name="Group 14">
            <a:extLst>
              <a:ext uri="{FF2B5EF4-FFF2-40B4-BE49-F238E27FC236}">
                <a16:creationId xmlns:a16="http://schemas.microsoft.com/office/drawing/2014/main" id="{2D310B73-E9BD-40AF-9368-7A0401755265}"/>
              </a:ext>
            </a:extLst>
          </xdr:cNvPr>
          <xdr:cNvGrpSpPr>
            <a:grpSpLocks/>
          </xdr:cNvGrpSpPr>
        </xdr:nvGrpSpPr>
        <xdr:grpSpPr bwMode="auto">
          <a:xfrm>
            <a:off x="57150" y="385762"/>
            <a:ext cx="2627739" cy="2529042"/>
            <a:chOff x="57150" y="385762"/>
            <a:chExt cx="2627739" cy="2529042"/>
          </a:xfrm>
        </xdr:grpSpPr>
        <xdr:sp macro="" textlink="">
          <xdr:nvSpPr>
            <xdr:cNvPr id="9" name="Freeform 304">
              <a:extLst>
                <a:ext uri="{FF2B5EF4-FFF2-40B4-BE49-F238E27FC236}">
                  <a16:creationId xmlns:a16="http://schemas.microsoft.com/office/drawing/2014/main" id="{2D4F5682-2FDF-4299-9CE6-32E07AC586FA}"/>
                </a:ext>
              </a:extLst>
            </xdr:cNvPr>
            <xdr:cNvSpPr>
              <a:spLocks/>
            </xdr:cNvSpPr>
          </xdr:nvSpPr>
          <xdr:spPr bwMode="auto">
            <a:xfrm>
              <a:off x="523875" y="2162175"/>
              <a:ext cx="66675" cy="95250"/>
            </a:xfrm>
            <a:custGeom>
              <a:avLst/>
              <a:gdLst>
                <a:gd name="T0" fmla="*/ 2147483647 w 7"/>
                <a:gd name="T1" fmla="*/ 0 h 10"/>
                <a:gd name="T2" fmla="*/ 2147483647 w 7"/>
                <a:gd name="T3" fmla="*/ 2147483647 h 10"/>
                <a:gd name="T4" fmla="*/ 0 w 7"/>
                <a:gd name="T5" fmla="*/ 2147483647 h 10"/>
                <a:gd name="T6" fmla="*/ 2147483647 w 7"/>
                <a:gd name="T7" fmla="*/ 0 h 10"/>
                <a:gd name="T8" fmla="*/ 0 60000 65536"/>
                <a:gd name="T9" fmla="*/ 0 60000 65536"/>
                <a:gd name="T10" fmla="*/ 0 60000 65536"/>
                <a:gd name="T11" fmla="*/ 0 60000 65536"/>
              </a:gdLst>
              <a:ahLst/>
              <a:cxnLst>
                <a:cxn ang="T8">
                  <a:pos x="T0" y="T1"/>
                </a:cxn>
                <a:cxn ang="T9">
                  <a:pos x="T2" y="T3"/>
                </a:cxn>
                <a:cxn ang="T10">
                  <a:pos x="T4" y="T5"/>
                </a:cxn>
                <a:cxn ang="T11">
                  <a:pos x="T6" y="T7"/>
                </a:cxn>
              </a:cxnLst>
              <a:rect l="0" t="0" r="r" b="b"/>
              <a:pathLst>
                <a:path w="7" h="10">
                  <a:moveTo>
                    <a:pt x="5" y="0"/>
                  </a:moveTo>
                  <a:lnTo>
                    <a:pt x="7" y="8"/>
                  </a:lnTo>
                  <a:lnTo>
                    <a:pt x="0" y="1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4979C0"/>
            </a:solidFill>
            <a:ln w="0" cap="flat" cmpd="sng">
              <a:solidFill>
                <a:srgbClr val="4979C0"/>
              </a:solidFill>
              <a:prstDash val="solid"/>
              <a:round/>
              <a:headEnd/>
              <a:tailEnd/>
            </a:ln>
          </xdr:spPr>
        </xdr:sp>
        <xdr:grpSp>
          <xdr:nvGrpSpPr>
            <xdr:cNvPr id="10" name="Group 9">
              <a:extLst>
                <a:ext uri="{FF2B5EF4-FFF2-40B4-BE49-F238E27FC236}">
                  <a16:creationId xmlns:a16="http://schemas.microsoft.com/office/drawing/2014/main" id="{2FA30EF7-D515-4A16-8DAA-EE0C85723661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57150" y="385762"/>
              <a:ext cx="2627739" cy="2529042"/>
              <a:chOff x="57150" y="385762"/>
              <a:chExt cx="2627739" cy="2529042"/>
            </a:xfrm>
          </xdr:grpSpPr>
          <xdr:sp macro="" textlink="">
            <xdr:nvSpPr>
              <xdr:cNvPr id="11" name="Freeform 306">
                <a:extLst>
                  <a:ext uri="{FF2B5EF4-FFF2-40B4-BE49-F238E27FC236}">
                    <a16:creationId xmlns:a16="http://schemas.microsoft.com/office/drawing/2014/main" id="{71029247-3CE4-45DC-9A95-34E440F8AF89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546838" y="1343025"/>
                <a:ext cx="85725" cy="66675"/>
              </a:xfrm>
              <a:custGeom>
                <a:avLst/>
                <a:gdLst>
                  <a:gd name="T0" fmla="*/ 2147483647 w 9"/>
                  <a:gd name="T1" fmla="*/ 2147483647 h 7"/>
                  <a:gd name="T2" fmla="*/ 2147483647 w 9"/>
                  <a:gd name="T3" fmla="*/ 2147483647 h 7"/>
                  <a:gd name="T4" fmla="*/ 0 w 9"/>
                  <a:gd name="T5" fmla="*/ 0 h 7"/>
                  <a:gd name="T6" fmla="*/ 2147483647 w 9"/>
                  <a:gd name="T7" fmla="*/ 2147483647 h 7"/>
                  <a:gd name="T8" fmla="*/ 0 60000 65536"/>
                  <a:gd name="T9" fmla="*/ 0 60000 65536"/>
                  <a:gd name="T10" fmla="*/ 0 60000 65536"/>
                  <a:gd name="T11" fmla="*/ 0 60000 65536"/>
                </a:gdLst>
                <a:ahLst/>
                <a:cxnLst>
                  <a:cxn ang="T8">
                    <a:pos x="T0" y="T1"/>
                  </a:cxn>
                  <a:cxn ang="T9">
                    <a:pos x="T2" y="T3"/>
                  </a:cxn>
                  <a:cxn ang="T10">
                    <a:pos x="T4" y="T5"/>
                  </a:cxn>
                  <a:cxn ang="T11">
                    <a:pos x="T6" y="T7"/>
                  </a:cxn>
                </a:cxnLst>
                <a:rect l="0" t="0" r="r" b="b"/>
                <a:pathLst>
                  <a:path w="9" h="7">
                    <a:moveTo>
                      <a:pt x="9" y="4"/>
                    </a:moveTo>
                    <a:lnTo>
                      <a:pt x="3" y="7"/>
                    </a:lnTo>
                    <a:lnTo>
                      <a:pt x="0" y="0"/>
                    </a:lnTo>
                    <a:lnTo>
                      <a:pt x="9" y="4"/>
                    </a:lnTo>
                    <a:close/>
                  </a:path>
                </a:pathLst>
              </a:custGeom>
              <a:solidFill>
                <a:srgbClr val="4979C0"/>
              </a:solidFill>
              <a:ln w="12700" cap="flat" cmpd="sng">
                <a:solidFill>
                  <a:srgbClr val="4979C0"/>
                </a:solidFill>
                <a:prstDash val="solid"/>
                <a:round/>
                <a:headEnd/>
                <a:tailEnd/>
              </a:ln>
            </xdr:spPr>
          </xdr:sp>
          <xdr:sp macro="" textlink="">
            <xdr:nvSpPr>
              <xdr:cNvPr id="12" name="Freeform 312">
                <a:extLst>
                  <a:ext uri="{FF2B5EF4-FFF2-40B4-BE49-F238E27FC236}">
                    <a16:creationId xmlns:a16="http://schemas.microsoft.com/office/drawing/2014/main" id="{21EFEBD3-A6C0-4941-B446-8DF37CFD2FD1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1711570" y="2209798"/>
                <a:ext cx="59745" cy="85725"/>
              </a:xfrm>
              <a:custGeom>
                <a:avLst/>
                <a:gdLst>
                  <a:gd name="T0" fmla="*/ 2147483647 w 7"/>
                  <a:gd name="T1" fmla="*/ 0 h 11"/>
                  <a:gd name="T2" fmla="*/ 0 w 7"/>
                  <a:gd name="T3" fmla="*/ 2147483647 h 11"/>
                  <a:gd name="T4" fmla="*/ 2147483647 w 7"/>
                  <a:gd name="T5" fmla="*/ 2147483647 h 11"/>
                  <a:gd name="T6" fmla="*/ 2147483647 w 7"/>
                  <a:gd name="T7" fmla="*/ 0 h 11"/>
                  <a:gd name="T8" fmla="*/ 0 60000 65536"/>
                  <a:gd name="T9" fmla="*/ 0 60000 65536"/>
                  <a:gd name="T10" fmla="*/ 0 60000 65536"/>
                  <a:gd name="T11" fmla="*/ 0 60000 65536"/>
                </a:gdLst>
                <a:ahLst/>
                <a:cxnLst>
                  <a:cxn ang="T8">
                    <a:pos x="T0" y="T1"/>
                  </a:cxn>
                  <a:cxn ang="T9">
                    <a:pos x="T2" y="T3"/>
                  </a:cxn>
                  <a:cxn ang="T10">
                    <a:pos x="T4" y="T5"/>
                  </a:cxn>
                  <a:cxn ang="T11">
                    <a:pos x="T6" y="T7"/>
                  </a:cxn>
                </a:cxnLst>
                <a:rect l="0" t="0" r="r" b="b"/>
                <a:pathLst>
                  <a:path w="7" h="11">
                    <a:moveTo>
                      <a:pt x="7" y="0"/>
                    </a:moveTo>
                    <a:lnTo>
                      <a:pt x="0" y="4"/>
                    </a:lnTo>
                    <a:lnTo>
                      <a:pt x="4" y="11"/>
                    </a:lnTo>
                    <a:lnTo>
                      <a:pt x="7" y="0"/>
                    </a:lnTo>
                    <a:close/>
                  </a:path>
                </a:pathLst>
              </a:custGeom>
              <a:solidFill>
                <a:srgbClr val="4979C0"/>
              </a:solidFill>
              <a:ln>
                <a:noFill/>
              </a:ln>
              <a:extLst>
                <a:ext uri="{91240B29-F687-4F45-9708-019B960494DF}">
                  <a14:hiddenLine xmlns:a14="http://schemas.microsoft.com/office/drawing/2010/main" w="0" cap="flat" cmpd="sng">
                    <a:solidFill>
                      <a:srgbClr val="000000"/>
                    </a:solidFill>
                    <a:prstDash val="solid"/>
                    <a:round/>
                    <a:headEnd/>
                    <a:tailEnd/>
                  </a14:hiddenLine>
                </a:ext>
              </a:extLst>
            </xdr:spPr>
          </xdr:sp>
          <xdr:grpSp>
            <xdr:nvGrpSpPr>
              <xdr:cNvPr id="13" name="Group 7">
                <a:extLst>
                  <a:ext uri="{FF2B5EF4-FFF2-40B4-BE49-F238E27FC236}">
                    <a16:creationId xmlns:a16="http://schemas.microsoft.com/office/drawing/2014/main" id="{7A2EB563-A54B-413D-A891-2435442AACE7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57150" y="385762"/>
                <a:ext cx="2627739" cy="2529042"/>
                <a:chOff x="57150" y="385762"/>
                <a:chExt cx="2627739" cy="2529042"/>
              </a:xfrm>
            </xdr:grpSpPr>
            <xdr:sp macro="" textlink="">
              <xdr:nvSpPr>
                <xdr:cNvPr id="14" name="Freeform 310">
                  <a:extLst>
                    <a:ext uri="{FF2B5EF4-FFF2-40B4-BE49-F238E27FC236}">
                      <a16:creationId xmlns:a16="http://schemas.microsoft.com/office/drawing/2014/main" id="{9452406A-AB92-435A-94E6-D4EC8DF9AF08}"/>
                    </a:ext>
                  </a:extLst>
                </xdr:cNvPr>
                <xdr:cNvSpPr>
                  <a:spLocks/>
                </xdr:cNvSpPr>
              </xdr:nvSpPr>
              <xdr:spPr bwMode="auto">
                <a:xfrm>
                  <a:off x="1843454" y="1371600"/>
                  <a:ext cx="76200" cy="85725"/>
                </a:xfrm>
                <a:custGeom>
                  <a:avLst/>
                  <a:gdLst>
                    <a:gd name="T0" fmla="*/ 2147483647 w 8"/>
                    <a:gd name="T1" fmla="*/ 2147483647 h 8"/>
                    <a:gd name="T2" fmla="*/ 2147483647 w 8"/>
                    <a:gd name="T3" fmla="*/ 0 h 8"/>
                    <a:gd name="T4" fmla="*/ 2147483647 w 8"/>
                    <a:gd name="T5" fmla="*/ 2147483647 h 8"/>
                    <a:gd name="T6" fmla="*/ 0 w 8"/>
                    <a:gd name="T7" fmla="*/ 2147483647 h 8"/>
                    <a:gd name="T8" fmla="*/ 0 w 8"/>
                    <a:gd name="T9" fmla="*/ 2147483647 h 8"/>
                    <a:gd name="T10" fmla="*/ 2147483647 w 8"/>
                    <a:gd name="T11" fmla="*/ 2147483647 h 8"/>
                    <a:gd name="T12" fmla="*/ 2147483647 w 8"/>
                    <a:gd name="T13" fmla="*/ 2147483647 h 8"/>
                    <a:gd name="T14" fmla="*/ 2147483647 w 8"/>
                    <a:gd name="T15" fmla="*/ 2147483647 h 8"/>
                    <a:gd name="T16" fmla="*/ 0 60000 65536"/>
                    <a:gd name="T17" fmla="*/ 0 60000 65536"/>
                    <a:gd name="T18" fmla="*/ 0 60000 65536"/>
                    <a:gd name="T19" fmla="*/ 0 60000 65536"/>
                    <a:gd name="T20" fmla="*/ 0 60000 65536"/>
                    <a:gd name="T21" fmla="*/ 0 60000 65536"/>
                    <a:gd name="T22" fmla="*/ 0 60000 65536"/>
                    <a:gd name="T23" fmla="*/ 0 60000 65536"/>
                  </a:gdLst>
                  <a:ahLst/>
                  <a:cxnLst>
                    <a:cxn ang="T16">
                      <a:pos x="T0" y="T1"/>
                    </a:cxn>
                    <a:cxn ang="T17">
                      <a:pos x="T2" y="T3"/>
                    </a:cxn>
                    <a:cxn ang="T18">
                      <a:pos x="T4" y="T5"/>
                    </a:cxn>
                    <a:cxn ang="T19">
                      <a:pos x="T6" y="T7"/>
                    </a:cxn>
                    <a:cxn ang="T20">
                      <a:pos x="T8" y="T9"/>
                    </a:cxn>
                    <a:cxn ang="T21">
                      <a:pos x="T10" y="T11"/>
                    </a:cxn>
                    <a:cxn ang="T22">
                      <a:pos x="T12" y="T13"/>
                    </a:cxn>
                    <a:cxn ang="T23">
                      <a:pos x="T14" y="T15"/>
                    </a:cxn>
                  </a:cxnLst>
                  <a:rect l="0" t="0" r="r" b="b"/>
                  <a:pathLst>
                    <a:path w="8" h="8">
                      <a:moveTo>
                        <a:pt x="8" y="4"/>
                      </a:moveTo>
                      <a:lnTo>
                        <a:pt x="4" y="0"/>
                      </a:lnTo>
                      <a:lnTo>
                        <a:pt x="4" y="3"/>
                      </a:lnTo>
                      <a:lnTo>
                        <a:pt x="0" y="3"/>
                      </a:lnTo>
                      <a:lnTo>
                        <a:pt x="0" y="5"/>
                      </a:lnTo>
                      <a:lnTo>
                        <a:pt x="4" y="5"/>
                      </a:lnTo>
                      <a:lnTo>
                        <a:pt x="4" y="8"/>
                      </a:lnTo>
                      <a:lnTo>
                        <a:pt x="8" y="4"/>
                      </a:lnTo>
                      <a:close/>
                    </a:path>
                  </a:pathLst>
                </a:custGeom>
                <a:solidFill>
                  <a:srgbClr val="4979C0"/>
                </a:solidFill>
                <a:ln w="0" cap="flat" cmpd="sng">
                  <a:solidFill>
                    <a:srgbClr val="4979C0"/>
                  </a:solidFill>
                  <a:prstDash val="solid"/>
                  <a:round/>
                  <a:headEnd/>
                  <a:tailEnd/>
                </a:ln>
              </xdr:spPr>
            </xdr:sp>
            <xdr:grpSp>
              <xdr:nvGrpSpPr>
                <xdr:cNvPr id="15" name="Group 6">
                  <a:extLst>
                    <a:ext uri="{FF2B5EF4-FFF2-40B4-BE49-F238E27FC236}">
                      <a16:creationId xmlns:a16="http://schemas.microsoft.com/office/drawing/2014/main" id="{FE5F311F-FD86-4757-B8B2-C5CB451C3077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57150" y="385762"/>
                  <a:ext cx="2627739" cy="2529042"/>
                  <a:chOff x="57150" y="385762"/>
                  <a:chExt cx="2627739" cy="2529042"/>
                </a:xfrm>
              </xdr:grpSpPr>
              <xdr:sp macro="" textlink="">
                <xdr:nvSpPr>
                  <xdr:cNvPr id="16" name="Rectangle 212">
                    <a:extLst>
                      <a:ext uri="{FF2B5EF4-FFF2-40B4-BE49-F238E27FC236}">
                        <a16:creationId xmlns:a16="http://schemas.microsoft.com/office/drawing/2014/main" id="{124F4DE7-EFC2-4D0A-9289-908254517994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596911" y="2145775"/>
                    <a:ext cx="558700" cy="208872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</a:t>
                    </a: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in</a:t>
                    </a: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 risk weighted assets</a:t>
                    </a:r>
                  </a:p>
                </xdr:txBody>
              </xdr:sp>
              <xdr:sp macro="" textlink="">
                <xdr:nvSpPr>
                  <xdr:cNvPr id="17" name="Rectangle 213">
                    <a:extLst>
                      <a:ext uri="{FF2B5EF4-FFF2-40B4-BE49-F238E27FC236}">
                        <a16:creationId xmlns:a16="http://schemas.microsoft.com/office/drawing/2014/main" id="{12E4B69C-4F6E-4D78-B741-D5F6640C9DA8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445399" y="1281804"/>
                    <a:ext cx="615517" cy="275331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Net open FX position</a:t>
                    </a:r>
                  </a:p>
                </xdr:txBody>
              </xdr:sp>
              <xdr:sp macro="" textlink="">
                <xdr:nvSpPr>
                  <xdr:cNvPr id="18" name="Rectangle 214">
                    <a:extLst>
                      <a:ext uri="{FF2B5EF4-FFF2-40B4-BE49-F238E27FC236}">
                        <a16:creationId xmlns:a16="http://schemas.microsoft.com/office/drawing/2014/main" id="{0716EC1E-9C3B-4B88-B811-C7DFD97B9FAA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250307" y="2145775"/>
                    <a:ext cx="464005" cy="208872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apital</a:t>
                    </a:r>
                  </a:p>
                </xdr:txBody>
              </xdr:sp>
              <xdr:sp macro="" textlink="">
                <xdr:nvSpPr>
                  <xdr:cNvPr id="19" name="Freeform 215">
                    <a:extLst>
                      <a:ext uri="{FF2B5EF4-FFF2-40B4-BE49-F238E27FC236}">
                        <a16:creationId xmlns:a16="http://schemas.microsoft.com/office/drawing/2014/main" id="{E402791B-987C-4E47-AAAA-B4C24788ADC5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759194" y="1552575"/>
                    <a:ext cx="484310" cy="723900"/>
                  </a:xfrm>
                  <a:custGeom>
                    <a:avLst/>
                    <a:gdLst>
                      <a:gd name="T0" fmla="*/ 0 w 51"/>
                      <a:gd name="T1" fmla="*/ 2147483647 h 76"/>
                      <a:gd name="T2" fmla="*/ 2147483647 w 51"/>
                      <a:gd name="T3" fmla="*/ 2147483647 h 76"/>
                      <a:gd name="T4" fmla="*/ 2147483647 w 51"/>
                      <a:gd name="T5" fmla="*/ 2147483647 h 76"/>
                      <a:gd name="T6" fmla="*/ 2147483647 w 51"/>
                      <a:gd name="T7" fmla="*/ 2147483647 h 76"/>
                      <a:gd name="T8" fmla="*/ 2147483647 w 51"/>
                      <a:gd name="T9" fmla="*/ 2147483647 h 76"/>
                      <a:gd name="T10" fmla="*/ 2147483647 w 51"/>
                      <a:gd name="T11" fmla="*/ 2147483647 h 76"/>
                      <a:gd name="T12" fmla="*/ 2147483647 w 51"/>
                      <a:gd name="T13" fmla="*/ 2147483647 h 76"/>
                      <a:gd name="T14" fmla="*/ 2147483647 w 51"/>
                      <a:gd name="T15" fmla="*/ 2147483647 h 76"/>
                      <a:gd name="T16" fmla="*/ 2147483647 w 51"/>
                      <a:gd name="T17" fmla="*/ 2147483647 h 76"/>
                      <a:gd name="T18" fmla="*/ 2147483647 w 51"/>
                      <a:gd name="T19" fmla="*/ 2147483647 h 76"/>
                      <a:gd name="T20" fmla="*/ 2147483647 w 51"/>
                      <a:gd name="T21" fmla="*/ 2147483647 h 76"/>
                      <a:gd name="T22" fmla="*/ 2147483647 w 51"/>
                      <a:gd name="T23" fmla="*/ 0 h 76"/>
                      <a:gd name="T24" fmla="*/ 0 60000 65536"/>
                      <a:gd name="T25" fmla="*/ 0 60000 65536"/>
                      <a:gd name="T26" fmla="*/ 0 60000 65536"/>
                      <a:gd name="T27" fmla="*/ 0 60000 65536"/>
                      <a:gd name="T28" fmla="*/ 0 60000 65536"/>
                      <a:gd name="T29" fmla="*/ 0 60000 65536"/>
                      <a:gd name="T30" fmla="*/ 0 60000 65536"/>
                      <a:gd name="T31" fmla="*/ 0 60000 65536"/>
                      <a:gd name="T32" fmla="*/ 0 60000 65536"/>
                      <a:gd name="T33" fmla="*/ 0 60000 65536"/>
                      <a:gd name="T34" fmla="*/ 0 60000 65536"/>
                      <a:gd name="T35" fmla="*/ 0 60000 65536"/>
                    </a:gdLst>
                    <a:ahLst/>
                    <a:cxnLst>
                      <a:cxn ang="T24">
                        <a:pos x="T0" y="T1"/>
                      </a:cxn>
                      <a:cxn ang="T25">
                        <a:pos x="T2" y="T3"/>
                      </a:cxn>
                      <a:cxn ang="T26">
                        <a:pos x="T4" y="T5"/>
                      </a:cxn>
                      <a:cxn ang="T27">
                        <a:pos x="T6" y="T7"/>
                      </a:cxn>
                      <a:cxn ang="T28">
                        <a:pos x="T8" y="T9"/>
                      </a:cxn>
                      <a:cxn ang="T29">
                        <a:pos x="T10" y="T11"/>
                      </a:cxn>
                      <a:cxn ang="T30">
                        <a:pos x="T12" y="T13"/>
                      </a:cxn>
                      <a:cxn ang="T31">
                        <a:pos x="T14" y="T15"/>
                      </a:cxn>
                      <a:cxn ang="T32">
                        <a:pos x="T16" y="T17"/>
                      </a:cxn>
                      <a:cxn ang="T33">
                        <a:pos x="T18" y="T19"/>
                      </a:cxn>
                      <a:cxn ang="T34">
                        <a:pos x="T20" y="T21"/>
                      </a:cxn>
                      <a:cxn ang="T35">
                        <a:pos x="T22" y="T23"/>
                      </a:cxn>
                    </a:cxnLst>
                    <a:rect l="0" t="0" r="r" b="b"/>
                    <a:pathLst>
                      <a:path w="51" h="76">
                        <a:moveTo>
                          <a:pt x="0" y="74"/>
                        </a:moveTo>
                        <a:lnTo>
                          <a:pt x="10" y="76"/>
                        </a:lnTo>
                        <a:lnTo>
                          <a:pt x="18" y="76"/>
                        </a:lnTo>
                        <a:lnTo>
                          <a:pt x="26" y="74"/>
                        </a:lnTo>
                        <a:lnTo>
                          <a:pt x="32" y="71"/>
                        </a:lnTo>
                        <a:lnTo>
                          <a:pt x="38" y="66"/>
                        </a:lnTo>
                        <a:lnTo>
                          <a:pt x="42" y="59"/>
                        </a:lnTo>
                        <a:lnTo>
                          <a:pt x="46" y="51"/>
                        </a:lnTo>
                        <a:lnTo>
                          <a:pt x="49" y="41"/>
                        </a:lnTo>
                        <a:lnTo>
                          <a:pt x="50" y="29"/>
                        </a:lnTo>
                        <a:lnTo>
                          <a:pt x="51" y="15"/>
                        </a:lnTo>
                        <a:lnTo>
                          <a:pt x="50" y="0"/>
                        </a:lnTo>
                      </a:path>
                    </a:pathLst>
                  </a:custGeom>
                  <a:noFill/>
                  <a:ln w="19050" cap="flat" cmpd="sng">
                    <a:solidFill>
                      <a:srgbClr val="4979C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20" name="Rectangle 217">
                    <a:extLst>
                      <a:ext uri="{FF2B5EF4-FFF2-40B4-BE49-F238E27FC236}">
                        <a16:creationId xmlns:a16="http://schemas.microsoft.com/office/drawing/2014/main" id="{B1FCD27C-AB50-40CA-BF37-EFB0BEA75DA9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57150" y="569740"/>
                    <a:ext cx="2405253" cy="455721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14400" tIns="0" rIns="18000" bIns="46800" anchor="ctr" upright="1"/>
                  <a:lstStyle/>
                  <a:p>
                    <a:pPr algn="l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Macroeconomic</a:t>
                    </a:r>
                  </a:p>
                  <a:p>
                    <a:pPr algn="l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environment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1" name="Rectangle 218">
                    <a:extLst>
                      <a:ext uri="{FF2B5EF4-FFF2-40B4-BE49-F238E27FC236}">
                        <a16:creationId xmlns:a16="http://schemas.microsoft.com/office/drawing/2014/main" id="{05536791-24F6-4D98-A23F-252641B9CD02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620589" y="664682"/>
                    <a:ext cx="549231" cy="256343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exchange rate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2" name="Rectangle 219">
                    <a:extLst>
                      <a:ext uri="{FF2B5EF4-FFF2-40B4-BE49-F238E27FC236}">
                        <a16:creationId xmlns:a16="http://schemas.microsoft.com/office/drawing/2014/main" id="{8A1724BE-197F-4FC6-8C9C-288DC6F22206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236106" y="664682"/>
                    <a:ext cx="558700" cy="256343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0" rIns="18000" bIns="3600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key policy rate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3" name="Rectangle 220">
                    <a:extLst>
                      <a:ext uri="{FF2B5EF4-FFF2-40B4-BE49-F238E27FC236}">
                        <a16:creationId xmlns:a16="http://schemas.microsoft.com/office/drawing/2014/main" id="{089CBC3B-7DE0-44AD-98EB-DA2AFE6EA9FA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861092" y="664682"/>
                    <a:ext cx="568170" cy="256343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net wages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4" name="Rectangle 221">
                    <a:extLst>
                      <a:ext uri="{FF2B5EF4-FFF2-40B4-BE49-F238E27FC236}">
                        <a16:creationId xmlns:a16="http://schemas.microsoft.com/office/drawing/2014/main" id="{B5D2560B-DA22-4B38-820B-5ADB9D45D86B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127203" y="1272311"/>
                    <a:ext cx="710212" cy="284826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</a:t>
                    </a: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in</a:t>
                    </a: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 gross NPL</a:t>
                    </a: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 share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5" name="Freeform 222">
                    <a:extLst>
                      <a:ext uri="{FF2B5EF4-FFF2-40B4-BE49-F238E27FC236}">
                        <a16:creationId xmlns:a16="http://schemas.microsoft.com/office/drawing/2014/main" id="{648BD353-C928-4481-BFC5-137552F61713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792945" y="889854"/>
                    <a:ext cx="704292" cy="381733"/>
                  </a:xfrm>
                  <a:custGeom>
                    <a:avLst/>
                    <a:gdLst>
                      <a:gd name="T0" fmla="*/ 2147483647 w 66"/>
                      <a:gd name="T1" fmla="*/ 2147483647 h 39"/>
                      <a:gd name="T2" fmla="*/ 2147483647 w 66"/>
                      <a:gd name="T3" fmla="*/ 2147483647 h 39"/>
                      <a:gd name="T4" fmla="*/ 2147483647 w 66"/>
                      <a:gd name="T5" fmla="*/ 2147483647 h 39"/>
                      <a:gd name="T6" fmla="*/ 0 w 66"/>
                      <a:gd name="T7" fmla="*/ 0 h 39"/>
                      <a:gd name="T8" fmla="*/ 0 w 66"/>
                      <a:gd name="T9" fmla="*/ 2147483647 h 39"/>
                      <a:gd name="T10" fmla="*/ 2147483647 w 66"/>
                      <a:gd name="T11" fmla="*/ 2147483647 h 39"/>
                      <a:gd name="T12" fmla="*/ 2147483647 w 66"/>
                      <a:gd name="T13" fmla="*/ 2147483647 h 39"/>
                      <a:gd name="T14" fmla="*/ 2147483647 w 66"/>
                      <a:gd name="T15" fmla="*/ 2147483647 h 39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6" h="39">
                        <a:moveTo>
                          <a:pt x="66" y="37"/>
                        </a:moveTo>
                        <a:lnTo>
                          <a:pt x="64" y="32"/>
                        </a:lnTo>
                        <a:lnTo>
                          <a:pt x="63" y="34"/>
                        </a:lnTo>
                        <a:lnTo>
                          <a:pt x="0" y="0"/>
                        </a:lnTo>
                        <a:lnTo>
                          <a:pt x="0" y="2"/>
                        </a:lnTo>
                        <a:lnTo>
                          <a:pt x="62" y="36"/>
                        </a:lnTo>
                        <a:lnTo>
                          <a:pt x="62" y="39"/>
                        </a:lnTo>
                        <a:lnTo>
                          <a:pt x="66" y="37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 w="0" cap="rnd" cmpd="sng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26" name="Freeform 223">
                    <a:extLst>
                      <a:ext uri="{FF2B5EF4-FFF2-40B4-BE49-F238E27FC236}">
                        <a16:creationId xmlns:a16="http://schemas.microsoft.com/office/drawing/2014/main" id="{1992EC9E-272B-41C7-9ACE-033BFB97689A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497236" y="904875"/>
                    <a:ext cx="646235" cy="371475"/>
                  </a:xfrm>
                  <a:custGeom>
                    <a:avLst/>
                    <a:gdLst>
                      <a:gd name="T0" fmla="*/ 0 w 68"/>
                      <a:gd name="T1" fmla="*/ 2147483647 h 39"/>
                      <a:gd name="T2" fmla="*/ 2147483647 w 68"/>
                      <a:gd name="T3" fmla="*/ 2147483647 h 39"/>
                      <a:gd name="T4" fmla="*/ 2147483647 w 68"/>
                      <a:gd name="T5" fmla="*/ 2147483647 h 39"/>
                      <a:gd name="T6" fmla="*/ 2147483647 w 68"/>
                      <a:gd name="T7" fmla="*/ 2147483647 h 39"/>
                      <a:gd name="T8" fmla="*/ 2147483647 w 68"/>
                      <a:gd name="T9" fmla="*/ 0 h 39"/>
                      <a:gd name="T10" fmla="*/ 2147483647 w 68"/>
                      <a:gd name="T11" fmla="*/ 2147483647 h 39"/>
                      <a:gd name="T12" fmla="*/ 2147483647 w 68"/>
                      <a:gd name="T13" fmla="*/ 2147483647 h 39"/>
                      <a:gd name="T14" fmla="*/ 0 w 68"/>
                      <a:gd name="T15" fmla="*/ 2147483647 h 39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8" h="39">
                        <a:moveTo>
                          <a:pt x="0" y="37"/>
                        </a:moveTo>
                        <a:lnTo>
                          <a:pt x="4" y="39"/>
                        </a:lnTo>
                        <a:lnTo>
                          <a:pt x="3" y="37"/>
                        </a:lnTo>
                        <a:lnTo>
                          <a:pt x="68" y="2"/>
                        </a:lnTo>
                        <a:lnTo>
                          <a:pt x="67" y="0"/>
                        </a:lnTo>
                        <a:lnTo>
                          <a:pt x="2" y="34"/>
                        </a:lnTo>
                        <a:lnTo>
                          <a:pt x="1" y="32"/>
                        </a:lnTo>
                        <a:lnTo>
                          <a:pt x="0" y="37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>
                    <a:noFill/>
                  </a:ln>
                  <a:extLst>
                    <a:ext uri="{91240B29-F687-4F45-9708-019B960494DF}">
                      <a14:hiddenLine xmlns:a14="http://schemas.microsoft.com/office/drawing/2010/main" w="0" cap="flat" cmpd="sng">
                        <a:solidFill>
                          <a:srgbClr val="000000"/>
                        </a:solidFill>
                        <a:prstDash val="solid"/>
                        <a:round/>
                        <a:headEnd/>
                        <a:tailEnd/>
                      </a14:hiddenLine>
                    </a:ext>
                  </a:extLst>
                </xdr:spPr>
              </xdr:sp>
              <xdr:sp macro="" textlink="">
                <xdr:nvSpPr>
                  <xdr:cNvPr id="27" name="Rectangle 225">
                    <a:extLst>
                      <a:ext uri="{FF2B5EF4-FFF2-40B4-BE49-F238E27FC236}">
                        <a16:creationId xmlns:a16="http://schemas.microsoft.com/office/drawing/2014/main" id="{E0219E60-FDC3-4162-AFB3-E278D6ED65BD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174551" y="1652077"/>
                    <a:ext cx="624987" cy="275331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structure of classified assets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8" name="Rectangle 226">
                    <a:extLst>
                      <a:ext uri="{FF2B5EF4-FFF2-40B4-BE49-F238E27FC236}">
                        <a16:creationId xmlns:a16="http://schemas.microsoft.com/office/drawing/2014/main" id="{D924D0A1-E040-4D23-A952-0F7C96280A61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913172" y="1272310"/>
                    <a:ext cx="634456" cy="284826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36000" rIns="18000" bIns="36000" anchor="t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Profit </a:t>
                    </a:r>
                  </a:p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projection</a:t>
                    </a:r>
                  </a:p>
                </xdr:txBody>
              </xdr:sp>
              <xdr:sp macro="" textlink="">
                <xdr:nvSpPr>
                  <xdr:cNvPr id="29" name="Rectangle 227">
                    <a:extLst>
                      <a:ext uri="{FF2B5EF4-FFF2-40B4-BE49-F238E27FC236}">
                        <a16:creationId xmlns:a16="http://schemas.microsoft.com/office/drawing/2014/main" id="{BB47FDBB-2595-4C2C-AD82-9648D82CEBF2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852588" y="2658461"/>
                    <a:ext cx="662865" cy="256343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apital adequacy ratio</a:t>
                    </a:r>
                  </a:p>
                </xdr:txBody>
              </xdr:sp>
              <xdr:sp macro="" textlink="">
                <xdr:nvSpPr>
                  <xdr:cNvPr id="30" name="Freeform 229">
                    <a:extLst>
                      <a:ext uri="{FF2B5EF4-FFF2-40B4-BE49-F238E27FC236}">
                        <a16:creationId xmlns:a16="http://schemas.microsoft.com/office/drawing/2014/main" id="{25E73EFE-EB69-4096-AF17-5A0670644D38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184418" y="2347913"/>
                    <a:ext cx="303334" cy="276225"/>
                  </a:xfrm>
                  <a:custGeom>
                    <a:avLst/>
                    <a:gdLst>
                      <a:gd name="T0" fmla="*/ 0 w 32"/>
                      <a:gd name="T1" fmla="*/ 2147483647 h 30"/>
                      <a:gd name="T2" fmla="*/ 2147483647 w 32"/>
                      <a:gd name="T3" fmla="*/ 2147483647 h 30"/>
                      <a:gd name="T4" fmla="*/ 2147483647 w 32"/>
                      <a:gd name="T5" fmla="*/ 2147483647 h 30"/>
                      <a:gd name="T6" fmla="*/ 2147483647 w 32"/>
                      <a:gd name="T7" fmla="*/ 2147483647 h 30"/>
                      <a:gd name="T8" fmla="*/ 2147483647 w 32"/>
                      <a:gd name="T9" fmla="*/ 0 h 30"/>
                      <a:gd name="T10" fmla="*/ 2147483647 w 32"/>
                      <a:gd name="T11" fmla="*/ 2147483647 h 30"/>
                      <a:gd name="T12" fmla="*/ 0 w 32"/>
                      <a:gd name="T13" fmla="*/ 2147483647 h 30"/>
                      <a:gd name="T14" fmla="*/ 0 w 32"/>
                      <a:gd name="T15" fmla="*/ 2147483647 h 30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32" h="30">
                        <a:moveTo>
                          <a:pt x="0" y="30"/>
                        </a:moveTo>
                        <a:lnTo>
                          <a:pt x="4" y="30"/>
                        </a:lnTo>
                        <a:lnTo>
                          <a:pt x="3" y="28"/>
                        </a:lnTo>
                        <a:lnTo>
                          <a:pt x="32" y="2"/>
                        </a:lnTo>
                        <a:lnTo>
                          <a:pt x="31" y="0"/>
                        </a:lnTo>
                        <a:lnTo>
                          <a:pt x="2" y="27"/>
                        </a:lnTo>
                        <a:lnTo>
                          <a:pt x="0" y="25"/>
                        </a:lnTo>
                        <a:lnTo>
                          <a:pt x="0" y="30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 w="0" cap="flat" cmpd="sng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31" name="Freeform 230">
                    <a:extLst>
                      <a:ext uri="{FF2B5EF4-FFF2-40B4-BE49-F238E27FC236}">
                        <a16:creationId xmlns:a16="http://schemas.microsoft.com/office/drawing/2014/main" id="{FCA4904C-4902-4902-BE87-774A59D13169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870052" y="2343150"/>
                    <a:ext cx="323850" cy="285750"/>
                  </a:xfrm>
                  <a:custGeom>
                    <a:avLst/>
                    <a:gdLst>
                      <a:gd name="T0" fmla="*/ 2147483647 w 34"/>
                      <a:gd name="T1" fmla="*/ 2147483647 h 30"/>
                      <a:gd name="T2" fmla="*/ 2147483647 w 34"/>
                      <a:gd name="T3" fmla="*/ 2147483647 h 30"/>
                      <a:gd name="T4" fmla="*/ 2147483647 w 34"/>
                      <a:gd name="T5" fmla="*/ 2147483647 h 30"/>
                      <a:gd name="T6" fmla="*/ 2147483647 w 34"/>
                      <a:gd name="T7" fmla="*/ 0 h 30"/>
                      <a:gd name="T8" fmla="*/ 0 w 34"/>
                      <a:gd name="T9" fmla="*/ 2147483647 h 30"/>
                      <a:gd name="T10" fmla="*/ 2147483647 w 34"/>
                      <a:gd name="T11" fmla="*/ 2147483647 h 30"/>
                      <a:gd name="T12" fmla="*/ 2147483647 w 34"/>
                      <a:gd name="T13" fmla="*/ 2147483647 h 30"/>
                      <a:gd name="T14" fmla="*/ 2147483647 w 34"/>
                      <a:gd name="T15" fmla="*/ 2147483647 h 30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34" h="30">
                        <a:moveTo>
                          <a:pt x="34" y="30"/>
                        </a:moveTo>
                        <a:lnTo>
                          <a:pt x="33" y="25"/>
                        </a:lnTo>
                        <a:lnTo>
                          <a:pt x="32" y="27"/>
                        </a:lnTo>
                        <a:lnTo>
                          <a:pt x="1" y="0"/>
                        </a:lnTo>
                        <a:lnTo>
                          <a:pt x="0" y="2"/>
                        </a:lnTo>
                        <a:lnTo>
                          <a:pt x="30" y="29"/>
                        </a:lnTo>
                        <a:lnTo>
                          <a:pt x="29" y="30"/>
                        </a:lnTo>
                        <a:lnTo>
                          <a:pt x="34" y="30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>
                    <a:noFill/>
                  </a:ln>
                  <a:extLst>
                    <a:ext uri="{91240B29-F687-4F45-9708-019B960494DF}">
                      <a14:hiddenLine xmlns:a14="http://schemas.microsoft.com/office/drawing/2010/main" w="0" cap="flat" cmpd="sng">
                        <a:solidFill>
                          <a:srgbClr val="000000"/>
                        </a:solidFill>
                        <a:prstDash val="solid"/>
                        <a:round/>
                        <a:headEnd/>
                        <a:tailEnd/>
                      </a14:hiddenLine>
                    </a:ext>
                  </a:extLst>
                </xdr:spPr>
              </xdr:sp>
              <xdr:sp macro="" textlink="">
                <xdr:nvSpPr>
                  <xdr:cNvPr id="32" name="Freeform 231">
                    <a:extLst>
                      <a:ext uri="{FF2B5EF4-FFF2-40B4-BE49-F238E27FC236}">
                        <a16:creationId xmlns:a16="http://schemas.microsoft.com/office/drawing/2014/main" id="{22C6B969-5BBE-4676-813D-C29C50461F1E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879536" y="385762"/>
                    <a:ext cx="1805353" cy="990600"/>
                  </a:xfrm>
                  <a:custGeom>
                    <a:avLst/>
                    <a:gdLst>
                      <a:gd name="T0" fmla="*/ 2147483647 w 190"/>
                      <a:gd name="T1" fmla="*/ 2147483647 h 103"/>
                      <a:gd name="T2" fmla="*/ 2147483647 w 190"/>
                      <a:gd name="T3" fmla="*/ 2147483647 h 103"/>
                      <a:gd name="T4" fmla="*/ 2147483647 w 190"/>
                      <a:gd name="T5" fmla="*/ 2147483647 h 103"/>
                      <a:gd name="T6" fmla="*/ 2147483647 w 190"/>
                      <a:gd name="T7" fmla="*/ 2147483647 h 103"/>
                      <a:gd name="T8" fmla="*/ 2147483647 w 190"/>
                      <a:gd name="T9" fmla="*/ 2147483647 h 103"/>
                      <a:gd name="T10" fmla="*/ 2147483647 w 190"/>
                      <a:gd name="T11" fmla="*/ 2147483647 h 103"/>
                      <a:gd name="T12" fmla="*/ 2147483647 w 190"/>
                      <a:gd name="T13" fmla="*/ 2147483647 h 103"/>
                      <a:gd name="T14" fmla="*/ 2147483647 w 190"/>
                      <a:gd name="T15" fmla="*/ 2147483647 h 103"/>
                      <a:gd name="T16" fmla="*/ 2147483647 w 190"/>
                      <a:gd name="T17" fmla="*/ 2147483647 h 103"/>
                      <a:gd name="T18" fmla="*/ 2147483647 w 190"/>
                      <a:gd name="T19" fmla="*/ 2147483647 h 103"/>
                      <a:gd name="T20" fmla="*/ 2147483647 w 190"/>
                      <a:gd name="T21" fmla="*/ 2147483647 h 103"/>
                      <a:gd name="T22" fmla="*/ 2147483647 w 190"/>
                      <a:gd name="T23" fmla="*/ 0 h 103"/>
                      <a:gd name="T24" fmla="*/ 2147483647 w 190"/>
                      <a:gd name="T25" fmla="*/ 0 h 103"/>
                      <a:gd name="T26" fmla="*/ 2147483647 w 190"/>
                      <a:gd name="T27" fmla="*/ 2147483647 h 103"/>
                      <a:gd name="T28" fmla="*/ 2147483647 w 190"/>
                      <a:gd name="T29" fmla="*/ 2147483647 h 103"/>
                      <a:gd name="T30" fmla="*/ 2147483647 w 190"/>
                      <a:gd name="T31" fmla="*/ 2147483647 h 103"/>
                      <a:gd name="T32" fmla="*/ 2147483647 w 190"/>
                      <a:gd name="T33" fmla="*/ 2147483647 h 103"/>
                      <a:gd name="T34" fmla="*/ 2147483647 w 190"/>
                      <a:gd name="T35" fmla="*/ 2147483647 h 103"/>
                      <a:gd name="T36" fmla="*/ 0 w 190"/>
                      <a:gd name="T37" fmla="*/ 2147483647 h 103"/>
                      <a:gd name="T38" fmla="*/ 0 60000 65536"/>
                      <a:gd name="T39" fmla="*/ 0 60000 65536"/>
                      <a:gd name="T40" fmla="*/ 0 60000 65536"/>
                      <a:gd name="T41" fmla="*/ 0 60000 65536"/>
                      <a:gd name="T42" fmla="*/ 0 60000 65536"/>
                      <a:gd name="T43" fmla="*/ 0 60000 65536"/>
                      <a:gd name="T44" fmla="*/ 0 60000 65536"/>
                      <a:gd name="T45" fmla="*/ 0 60000 65536"/>
                      <a:gd name="T46" fmla="*/ 0 60000 65536"/>
                      <a:gd name="T47" fmla="*/ 0 60000 65536"/>
                      <a:gd name="T48" fmla="*/ 0 60000 65536"/>
                      <a:gd name="T49" fmla="*/ 0 60000 65536"/>
                      <a:gd name="T50" fmla="*/ 0 60000 65536"/>
                      <a:gd name="T51" fmla="*/ 0 60000 65536"/>
                      <a:gd name="T52" fmla="*/ 0 60000 65536"/>
                      <a:gd name="T53" fmla="*/ 0 60000 65536"/>
                      <a:gd name="T54" fmla="*/ 0 60000 65536"/>
                      <a:gd name="T55" fmla="*/ 0 60000 65536"/>
                      <a:gd name="T56" fmla="*/ 0 60000 65536"/>
                    </a:gdLst>
                    <a:ahLst/>
                    <a:cxnLst>
                      <a:cxn ang="T38">
                        <a:pos x="T0" y="T1"/>
                      </a:cxn>
                      <a:cxn ang="T39">
                        <a:pos x="T2" y="T3"/>
                      </a:cxn>
                      <a:cxn ang="T40">
                        <a:pos x="T4" y="T5"/>
                      </a:cxn>
                      <a:cxn ang="T41">
                        <a:pos x="T6" y="T7"/>
                      </a:cxn>
                      <a:cxn ang="T42">
                        <a:pos x="T8" y="T9"/>
                      </a:cxn>
                      <a:cxn ang="T43">
                        <a:pos x="T10" y="T11"/>
                      </a:cxn>
                      <a:cxn ang="T44">
                        <a:pos x="T12" y="T13"/>
                      </a:cxn>
                      <a:cxn ang="T45">
                        <a:pos x="T14" y="T15"/>
                      </a:cxn>
                      <a:cxn ang="T46">
                        <a:pos x="T16" y="T17"/>
                      </a:cxn>
                      <a:cxn ang="T47">
                        <a:pos x="T18" y="T19"/>
                      </a:cxn>
                      <a:cxn ang="T48">
                        <a:pos x="T20" y="T21"/>
                      </a:cxn>
                      <a:cxn ang="T49">
                        <a:pos x="T22" y="T23"/>
                      </a:cxn>
                      <a:cxn ang="T50">
                        <a:pos x="T24" y="T25"/>
                      </a:cxn>
                      <a:cxn ang="T51">
                        <a:pos x="T26" y="T27"/>
                      </a:cxn>
                      <a:cxn ang="T52">
                        <a:pos x="T28" y="T29"/>
                      </a:cxn>
                      <a:cxn ang="T53">
                        <a:pos x="T30" y="T31"/>
                      </a:cxn>
                      <a:cxn ang="T54">
                        <a:pos x="T32" y="T33"/>
                      </a:cxn>
                      <a:cxn ang="T55">
                        <a:pos x="T34" y="T35"/>
                      </a:cxn>
                      <a:cxn ang="T56">
                        <a:pos x="T36" y="T37"/>
                      </a:cxn>
                    </a:cxnLst>
                    <a:rect l="0" t="0" r="r" b="b"/>
                    <a:pathLst>
                      <a:path w="190" h="103">
                        <a:moveTo>
                          <a:pt x="180" y="103"/>
                        </a:moveTo>
                        <a:lnTo>
                          <a:pt x="185" y="86"/>
                        </a:lnTo>
                        <a:lnTo>
                          <a:pt x="188" y="71"/>
                        </a:lnTo>
                        <a:lnTo>
                          <a:pt x="190" y="57"/>
                        </a:lnTo>
                        <a:lnTo>
                          <a:pt x="189" y="45"/>
                        </a:lnTo>
                        <a:lnTo>
                          <a:pt x="187" y="34"/>
                        </a:lnTo>
                        <a:lnTo>
                          <a:pt x="184" y="24"/>
                        </a:lnTo>
                        <a:lnTo>
                          <a:pt x="178" y="17"/>
                        </a:lnTo>
                        <a:lnTo>
                          <a:pt x="171" y="10"/>
                        </a:lnTo>
                        <a:lnTo>
                          <a:pt x="162" y="5"/>
                        </a:lnTo>
                        <a:lnTo>
                          <a:pt x="151" y="2"/>
                        </a:lnTo>
                        <a:lnTo>
                          <a:pt x="138" y="0"/>
                        </a:lnTo>
                        <a:lnTo>
                          <a:pt x="124" y="0"/>
                        </a:lnTo>
                        <a:lnTo>
                          <a:pt x="108" y="1"/>
                        </a:lnTo>
                        <a:lnTo>
                          <a:pt x="90" y="3"/>
                        </a:lnTo>
                        <a:lnTo>
                          <a:pt x="70" y="7"/>
                        </a:lnTo>
                        <a:lnTo>
                          <a:pt x="48" y="13"/>
                        </a:lnTo>
                        <a:lnTo>
                          <a:pt x="25" y="20"/>
                        </a:lnTo>
                        <a:lnTo>
                          <a:pt x="0" y="28"/>
                        </a:lnTo>
                      </a:path>
                    </a:pathLst>
                  </a:custGeom>
                  <a:noFill/>
                  <a:ln w="19050" cap="rnd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33" name="Freeform 232">
                    <a:extLst>
                      <a:ext uri="{FF2B5EF4-FFF2-40B4-BE49-F238E27FC236}">
                        <a16:creationId xmlns:a16="http://schemas.microsoft.com/office/drawing/2014/main" id="{29EAD0D8-8C67-45C6-88B2-AA7BC5F8DB73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85725" y="781050"/>
                    <a:ext cx="504825" cy="1447800"/>
                  </a:xfrm>
                  <a:custGeom>
                    <a:avLst/>
                    <a:gdLst>
                      <a:gd name="T0" fmla="*/ 2147483647 w 53"/>
                      <a:gd name="T1" fmla="*/ 2147483647 h 152"/>
                      <a:gd name="T2" fmla="*/ 2147483647 w 53"/>
                      <a:gd name="T3" fmla="*/ 2147483647 h 152"/>
                      <a:gd name="T4" fmla="*/ 2147483647 w 53"/>
                      <a:gd name="T5" fmla="*/ 2147483647 h 152"/>
                      <a:gd name="T6" fmla="*/ 2147483647 w 53"/>
                      <a:gd name="T7" fmla="*/ 2147483647 h 152"/>
                      <a:gd name="T8" fmla="*/ 2147483647 w 53"/>
                      <a:gd name="T9" fmla="*/ 2147483647 h 152"/>
                      <a:gd name="T10" fmla="*/ 2147483647 w 53"/>
                      <a:gd name="T11" fmla="*/ 2147483647 h 152"/>
                      <a:gd name="T12" fmla="*/ 2147483647 w 53"/>
                      <a:gd name="T13" fmla="*/ 2147483647 h 152"/>
                      <a:gd name="T14" fmla="*/ 0 w 53"/>
                      <a:gd name="T15" fmla="*/ 2147483647 h 152"/>
                      <a:gd name="T16" fmla="*/ 2147483647 w 53"/>
                      <a:gd name="T17" fmla="*/ 2147483647 h 152"/>
                      <a:gd name="T18" fmla="*/ 2147483647 w 53"/>
                      <a:gd name="T19" fmla="*/ 2147483647 h 152"/>
                      <a:gd name="T20" fmla="*/ 2147483647 w 53"/>
                      <a:gd name="T21" fmla="*/ 2147483647 h 152"/>
                      <a:gd name="T22" fmla="*/ 2147483647 w 53"/>
                      <a:gd name="T23" fmla="*/ 2147483647 h 152"/>
                      <a:gd name="T24" fmla="*/ 2147483647 w 53"/>
                      <a:gd name="T25" fmla="*/ 2147483647 h 152"/>
                      <a:gd name="T26" fmla="*/ 2147483647 w 53"/>
                      <a:gd name="T27" fmla="*/ 2147483647 h 152"/>
                      <a:gd name="T28" fmla="*/ 2147483647 w 53"/>
                      <a:gd name="T29" fmla="*/ 0 h 152"/>
                      <a:gd name="T30" fmla="*/ 0 60000 65536"/>
                      <a:gd name="T31" fmla="*/ 0 60000 65536"/>
                      <a:gd name="T32" fmla="*/ 0 60000 65536"/>
                      <a:gd name="T33" fmla="*/ 0 60000 65536"/>
                      <a:gd name="T34" fmla="*/ 0 60000 65536"/>
                      <a:gd name="T35" fmla="*/ 0 60000 65536"/>
                      <a:gd name="T36" fmla="*/ 0 60000 65536"/>
                      <a:gd name="T37" fmla="*/ 0 60000 65536"/>
                      <a:gd name="T38" fmla="*/ 0 60000 65536"/>
                      <a:gd name="T39" fmla="*/ 0 60000 65536"/>
                      <a:gd name="T40" fmla="*/ 0 60000 65536"/>
                      <a:gd name="T41" fmla="*/ 0 60000 65536"/>
                      <a:gd name="T42" fmla="*/ 0 60000 65536"/>
                      <a:gd name="T43" fmla="*/ 0 60000 65536"/>
                      <a:gd name="T44" fmla="*/ 0 60000 65536"/>
                    </a:gdLst>
                    <a:ahLst/>
                    <a:cxnLst>
                      <a:cxn ang="T30">
                        <a:pos x="T0" y="T1"/>
                      </a:cxn>
                      <a:cxn ang="T31">
                        <a:pos x="T2" y="T3"/>
                      </a:cxn>
                      <a:cxn ang="T32">
                        <a:pos x="T4" y="T5"/>
                      </a:cxn>
                      <a:cxn ang="T33">
                        <a:pos x="T6" y="T7"/>
                      </a:cxn>
                      <a:cxn ang="T34">
                        <a:pos x="T8" y="T9"/>
                      </a:cxn>
                      <a:cxn ang="T35">
                        <a:pos x="T10" y="T11"/>
                      </a:cxn>
                      <a:cxn ang="T36">
                        <a:pos x="T12" y="T13"/>
                      </a:cxn>
                      <a:cxn ang="T37">
                        <a:pos x="T14" y="T15"/>
                      </a:cxn>
                      <a:cxn ang="T38">
                        <a:pos x="T16" y="T17"/>
                      </a:cxn>
                      <a:cxn ang="T39">
                        <a:pos x="T18" y="T19"/>
                      </a:cxn>
                      <a:cxn ang="T40">
                        <a:pos x="T20" y="T21"/>
                      </a:cxn>
                      <a:cxn ang="T41">
                        <a:pos x="T22" y="T23"/>
                      </a:cxn>
                      <a:cxn ang="T42">
                        <a:pos x="T24" y="T25"/>
                      </a:cxn>
                      <a:cxn ang="T43">
                        <a:pos x="T26" y="T27"/>
                      </a:cxn>
                      <a:cxn ang="T44">
                        <a:pos x="T28" y="T29"/>
                      </a:cxn>
                    </a:cxnLst>
                    <a:rect l="0" t="0" r="r" b="b"/>
                    <a:pathLst>
                      <a:path w="53" h="152">
                        <a:moveTo>
                          <a:pt x="50" y="152"/>
                        </a:moveTo>
                        <a:lnTo>
                          <a:pt x="37" y="140"/>
                        </a:lnTo>
                        <a:lnTo>
                          <a:pt x="25" y="129"/>
                        </a:lnTo>
                        <a:lnTo>
                          <a:pt x="16" y="118"/>
                        </a:lnTo>
                        <a:lnTo>
                          <a:pt x="9" y="106"/>
                        </a:lnTo>
                        <a:lnTo>
                          <a:pt x="4" y="95"/>
                        </a:lnTo>
                        <a:lnTo>
                          <a:pt x="1" y="84"/>
                        </a:lnTo>
                        <a:lnTo>
                          <a:pt x="0" y="74"/>
                        </a:lnTo>
                        <a:lnTo>
                          <a:pt x="1" y="63"/>
                        </a:lnTo>
                        <a:lnTo>
                          <a:pt x="4" y="52"/>
                        </a:lnTo>
                        <a:lnTo>
                          <a:pt x="10" y="42"/>
                        </a:lnTo>
                        <a:lnTo>
                          <a:pt x="17" y="31"/>
                        </a:lnTo>
                        <a:lnTo>
                          <a:pt x="27" y="21"/>
                        </a:lnTo>
                        <a:lnTo>
                          <a:pt x="39" y="11"/>
                        </a:lnTo>
                        <a:lnTo>
                          <a:pt x="53" y="0"/>
                        </a:lnTo>
                      </a:path>
                    </a:pathLst>
                  </a:custGeom>
                  <a:noFill/>
                  <a:ln w="19050" cap="flat" cmpd="sng">
                    <a:solidFill>
                      <a:srgbClr val="4979C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34" name="Freeform 305">
                    <a:extLst>
                      <a:ext uri="{FF2B5EF4-FFF2-40B4-BE49-F238E27FC236}">
                        <a16:creationId xmlns:a16="http://schemas.microsoft.com/office/drawing/2014/main" id="{204241F1-5A8A-4F61-8BC7-C2D6AF2ECD50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470649" y="904875"/>
                    <a:ext cx="45678" cy="352425"/>
                  </a:xfrm>
                  <a:custGeom>
                    <a:avLst/>
                    <a:gdLst>
                      <a:gd name="T0" fmla="*/ 2147483647 w 6"/>
                      <a:gd name="T1" fmla="*/ 2147483647 h 36"/>
                      <a:gd name="T2" fmla="*/ 2147483647 w 6"/>
                      <a:gd name="T3" fmla="*/ 2147483647 h 36"/>
                      <a:gd name="T4" fmla="*/ 2147483647 w 6"/>
                      <a:gd name="T5" fmla="*/ 2147483647 h 36"/>
                      <a:gd name="T6" fmla="*/ 2147483647 w 6"/>
                      <a:gd name="T7" fmla="*/ 0 h 36"/>
                      <a:gd name="T8" fmla="*/ 2147483647 w 6"/>
                      <a:gd name="T9" fmla="*/ 0 h 36"/>
                      <a:gd name="T10" fmla="*/ 2147483647 w 6"/>
                      <a:gd name="T11" fmla="*/ 2147483647 h 36"/>
                      <a:gd name="T12" fmla="*/ 0 w 6"/>
                      <a:gd name="T13" fmla="*/ 2147483647 h 36"/>
                      <a:gd name="T14" fmla="*/ 2147483647 w 6"/>
                      <a:gd name="T15" fmla="*/ 2147483647 h 36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" h="36">
                        <a:moveTo>
                          <a:pt x="3" y="36"/>
                        </a:moveTo>
                        <a:lnTo>
                          <a:pt x="6" y="32"/>
                        </a:lnTo>
                        <a:lnTo>
                          <a:pt x="4" y="32"/>
                        </a:lnTo>
                        <a:lnTo>
                          <a:pt x="4" y="0"/>
                        </a:lnTo>
                        <a:lnTo>
                          <a:pt x="2" y="0"/>
                        </a:lnTo>
                        <a:lnTo>
                          <a:pt x="2" y="32"/>
                        </a:lnTo>
                        <a:lnTo>
                          <a:pt x="0" y="32"/>
                        </a:lnTo>
                        <a:lnTo>
                          <a:pt x="3" y="36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 w="0" cap="flat" cmpd="sng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35" name="Freeform 309">
                    <a:extLst>
                      <a:ext uri="{FF2B5EF4-FFF2-40B4-BE49-F238E27FC236}">
                        <a16:creationId xmlns:a16="http://schemas.microsoft.com/office/drawing/2014/main" id="{417B5762-B30F-4ACA-8CB4-FFFEE6E35786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463919" y="1552575"/>
                    <a:ext cx="57150" cy="85725"/>
                  </a:xfrm>
                  <a:custGeom>
                    <a:avLst/>
                    <a:gdLst>
                      <a:gd name="T0" fmla="*/ 2147483647 w 6"/>
                      <a:gd name="T1" fmla="*/ 2147483647 h 9"/>
                      <a:gd name="T2" fmla="*/ 2147483647 w 6"/>
                      <a:gd name="T3" fmla="*/ 2147483647 h 9"/>
                      <a:gd name="T4" fmla="*/ 2147483647 w 6"/>
                      <a:gd name="T5" fmla="*/ 2147483647 h 9"/>
                      <a:gd name="T6" fmla="*/ 2147483647 w 6"/>
                      <a:gd name="T7" fmla="*/ 0 h 9"/>
                      <a:gd name="T8" fmla="*/ 2147483647 w 6"/>
                      <a:gd name="T9" fmla="*/ 0 h 9"/>
                      <a:gd name="T10" fmla="*/ 2147483647 w 6"/>
                      <a:gd name="T11" fmla="*/ 2147483647 h 9"/>
                      <a:gd name="T12" fmla="*/ 0 w 6"/>
                      <a:gd name="T13" fmla="*/ 2147483647 h 9"/>
                      <a:gd name="T14" fmla="*/ 2147483647 w 6"/>
                      <a:gd name="T15" fmla="*/ 2147483647 h 9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" h="9">
                        <a:moveTo>
                          <a:pt x="3" y="9"/>
                        </a:moveTo>
                        <a:lnTo>
                          <a:pt x="6" y="5"/>
                        </a:lnTo>
                        <a:lnTo>
                          <a:pt x="4" y="6"/>
                        </a:lnTo>
                        <a:lnTo>
                          <a:pt x="4" y="0"/>
                        </a:lnTo>
                        <a:lnTo>
                          <a:pt x="2" y="0"/>
                        </a:lnTo>
                        <a:lnTo>
                          <a:pt x="2" y="6"/>
                        </a:lnTo>
                        <a:lnTo>
                          <a:pt x="0" y="6"/>
                        </a:lnTo>
                        <a:lnTo>
                          <a:pt x="3" y="9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 w="0" cap="flat" cmpd="sng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36" name="Freeform 313">
                    <a:extLst>
                      <a:ext uri="{FF2B5EF4-FFF2-40B4-BE49-F238E27FC236}">
                        <a16:creationId xmlns:a16="http://schemas.microsoft.com/office/drawing/2014/main" id="{0031A763-DA94-4676-86B3-227FC4D991A2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 rot="1742981" flipH="1">
                    <a:off x="1128939" y="1918523"/>
                    <a:ext cx="53182" cy="236057"/>
                  </a:xfrm>
                  <a:custGeom>
                    <a:avLst/>
                    <a:gdLst>
                      <a:gd name="T0" fmla="*/ 2147483647 w 6"/>
                      <a:gd name="T1" fmla="*/ 2147483647 h 23"/>
                      <a:gd name="T2" fmla="*/ 2147483647 w 6"/>
                      <a:gd name="T3" fmla="*/ 2147483647 h 23"/>
                      <a:gd name="T4" fmla="*/ 2147483647 w 6"/>
                      <a:gd name="T5" fmla="*/ 2147483647 h 23"/>
                      <a:gd name="T6" fmla="*/ 2147483647 w 6"/>
                      <a:gd name="T7" fmla="*/ 0 h 23"/>
                      <a:gd name="T8" fmla="*/ 2147483647 w 6"/>
                      <a:gd name="T9" fmla="*/ 0 h 23"/>
                      <a:gd name="T10" fmla="*/ 2147483647 w 6"/>
                      <a:gd name="T11" fmla="*/ 2147483647 h 23"/>
                      <a:gd name="T12" fmla="*/ 0 w 6"/>
                      <a:gd name="T13" fmla="*/ 2147483647 h 23"/>
                      <a:gd name="T14" fmla="*/ 2147483647 w 6"/>
                      <a:gd name="T15" fmla="*/ 2147483647 h 23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" h="23">
                        <a:moveTo>
                          <a:pt x="3" y="23"/>
                        </a:moveTo>
                        <a:lnTo>
                          <a:pt x="6" y="19"/>
                        </a:lnTo>
                        <a:lnTo>
                          <a:pt x="4" y="19"/>
                        </a:lnTo>
                        <a:lnTo>
                          <a:pt x="4" y="0"/>
                        </a:lnTo>
                        <a:lnTo>
                          <a:pt x="2" y="0"/>
                        </a:lnTo>
                        <a:lnTo>
                          <a:pt x="2" y="19"/>
                        </a:lnTo>
                        <a:lnTo>
                          <a:pt x="0" y="19"/>
                        </a:lnTo>
                        <a:lnTo>
                          <a:pt x="3" y="23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 w="0" cap="flat" cmpd="sng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</xdr:spPr>
                <xdr:txBody>
                  <a:bodyPr/>
                  <a:lstStyle/>
                  <a:p>
                    <a:endParaRPr lang="sr-Latn-RS"/>
                  </a:p>
                </xdr:txBody>
              </xdr:sp>
            </xdr:grpSp>
          </xdr:grpSp>
        </xdr:grpSp>
      </xdr:grpSp>
    </xdr:grpSp>
    <xdr:clientData/>
  </xdr:twoCellAnchor>
  <xdr:twoCellAnchor>
    <xdr:from>
      <xdr:col>2</xdr:col>
      <xdr:colOff>295275</xdr:colOff>
      <xdr:row>0</xdr:row>
      <xdr:rowOff>1019175</xdr:rowOff>
    </xdr:from>
    <xdr:to>
      <xdr:col>2</xdr:col>
      <xdr:colOff>352425</xdr:colOff>
      <xdr:row>0</xdr:row>
      <xdr:rowOff>1381125</xdr:rowOff>
    </xdr:to>
    <xdr:sp macro="" textlink="">
      <xdr:nvSpPr>
        <xdr:cNvPr id="37" name="Freeform 305">
          <a:extLst>
            <a:ext uri="{FF2B5EF4-FFF2-40B4-BE49-F238E27FC236}">
              <a16:creationId xmlns:a16="http://schemas.microsoft.com/office/drawing/2014/main" id="{897EFEF6-6555-4A54-8D74-8A3DC0C8304C}"/>
            </a:ext>
          </a:extLst>
        </xdr:cNvPr>
        <xdr:cNvSpPr>
          <a:spLocks/>
        </xdr:cNvSpPr>
      </xdr:nvSpPr>
      <xdr:spPr bwMode="auto">
        <a:xfrm>
          <a:off x="3914775" y="1019175"/>
          <a:ext cx="57150" cy="361950"/>
        </a:xfrm>
        <a:custGeom>
          <a:avLst/>
          <a:gdLst>
            <a:gd name="T0" fmla="*/ 2147483647 w 6"/>
            <a:gd name="T1" fmla="*/ 2147483647 h 36"/>
            <a:gd name="T2" fmla="*/ 2147483647 w 6"/>
            <a:gd name="T3" fmla="*/ 2147483647 h 36"/>
            <a:gd name="T4" fmla="*/ 2147483647 w 6"/>
            <a:gd name="T5" fmla="*/ 2147483647 h 36"/>
            <a:gd name="T6" fmla="*/ 2147483647 w 6"/>
            <a:gd name="T7" fmla="*/ 0 h 36"/>
            <a:gd name="T8" fmla="*/ 2147483647 w 6"/>
            <a:gd name="T9" fmla="*/ 0 h 36"/>
            <a:gd name="T10" fmla="*/ 2147483647 w 6"/>
            <a:gd name="T11" fmla="*/ 2147483647 h 36"/>
            <a:gd name="T12" fmla="*/ 0 w 6"/>
            <a:gd name="T13" fmla="*/ 2147483647 h 36"/>
            <a:gd name="T14" fmla="*/ 2147483647 w 6"/>
            <a:gd name="T15" fmla="*/ 2147483647 h 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0" t="0" r="r" b="b"/>
          <a:pathLst>
            <a:path w="6" h="36">
              <a:moveTo>
                <a:pt x="3" y="36"/>
              </a:moveTo>
              <a:lnTo>
                <a:pt x="6" y="32"/>
              </a:lnTo>
              <a:lnTo>
                <a:pt x="4" y="32"/>
              </a:lnTo>
              <a:lnTo>
                <a:pt x="4" y="0"/>
              </a:lnTo>
              <a:lnTo>
                <a:pt x="2" y="0"/>
              </a:lnTo>
              <a:lnTo>
                <a:pt x="2" y="32"/>
              </a:lnTo>
              <a:lnTo>
                <a:pt x="0" y="32"/>
              </a:lnTo>
              <a:lnTo>
                <a:pt x="3" y="36"/>
              </a:lnTo>
              <a:close/>
            </a:path>
          </a:pathLst>
        </a:custGeom>
        <a:solidFill>
          <a:srgbClr val="4979C0"/>
        </a:solidFill>
        <a:ln w="0" cap="flat" cmpd="sng">
          <a:solidFill>
            <a:srgbClr val="4979C0"/>
          </a:solidFill>
          <a:prstDash val="solid"/>
          <a:round/>
          <a:headEnd/>
          <a:tailEnd/>
        </a:ln>
      </xdr:spPr>
    </xdr:sp>
    <xdr:clientData/>
  </xdr:twoCellAnchor>
  <xdr:twoCellAnchor>
    <xdr:from>
      <xdr:col>2</xdr:col>
      <xdr:colOff>328614</xdr:colOff>
      <xdr:row>0</xdr:row>
      <xdr:rowOff>1676399</xdr:rowOff>
    </xdr:from>
    <xdr:to>
      <xdr:col>2</xdr:col>
      <xdr:colOff>328614</xdr:colOff>
      <xdr:row>0</xdr:row>
      <xdr:rowOff>2271712</xdr:rowOff>
    </xdr:to>
    <xdr:sp macro="" textlink="">
      <xdr:nvSpPr>
        <xdr:cNvPr id="38" name="Freeform 216">
          <a:extLst>
            <a:ext uri="{FF2B5EF4-FFF2-40B4-BE49-F238E27FC236}">
              <a16:creationId xmlns:a16="http://schemas.microsoft.com/office/drawing/2014/main" id="{8C1FF7C4-4D5D-4514-A3DD-4A15662C0304}"/>
            </a:ext>
          </a:extLst>
        </xdr:cNvPr>
        <xdr:cNvSpPr>
          <a:spLocks/>
        </xdr:cNvSpPr>
      </xdr:nvSpPr>
      <xdr:spPr bwMode="auto">
        <a:xfrm>
          <a:off x="3948114" y="1676399"/>
          <a:ext cx="0" cy="595313"/>
        </a:xfrm>
        <a:custGeom>
          <a:avLst/>
          <a:gdLst>
            <a:gd name="T0" fmla="*/ 2147483647 w 51"/>
            <a:gd name="T1" fmla="*/ 2147483647 h 70"/>
            <a:gd name="T2" fmla="*/ 2147483647 w 51"/>
            <a:gd name="T3" fmla="*/ 2147483647 h 70"/>
            <a:gd name="T4" fmla="*/ 2147483647 w 51"/>
            <a:gd name="T5" fmla="*/ 2147483647 h 70"/>
            <a:gd name="T6" fmla="*/ 0 w 51"/>
            <a:gd name="T7" fmla="*/ 0 h 70"/>
            <a:gd name="T8" fmla="*/ 0 60000 65536"/>
            <a:gd name="T9" fmla="*/ 0 60000 65536"/>
            <a:gd name="T10" fmla="*/ 0 60000 65536"/>
            <a:gd name="T11" fmla="*/ 0 60000 65536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0" t="0" r="r" b="b"/>
          <a:pathLst>
            <a:path w="51" h="70">
              <a:moveTo>
                <a:pt x="51" y="70"/>
              </a:moveTo>
              <a:lnTo>
                <a:pt x="34" y="47"/>
              </a:lnTo>
              <a:lnTo>
                <a:pt x="17" y="24"/>
              </a:lnTo>
              <a:lnTo>
                <a:pt x="0" y="0"/>
              </a:lnTo>
            </a:path>
          </a:pathLst>
        </a:custGeom>
        <a:solidFill>
          <a:srgbClr val="4979C0"/>
        </a:solidFill>
        <a:ln w="19050" cap="flat" cmpd="sng">
          <a:solidFill>
            <a:srgbClr val="4979C0"/>
          </a:solidFill>
          <a:prstDash val="solid"/>
          <a:round/>
          <a:headEnd type="triangle" w="med" len="med"/>
          <a:tailEnd type="none" w="lg" len="med"/>
        </a:ln>
      </xdr:spPr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313</xdr:colOff>
      <xdr:row>0</xdr:row>
      <xdr:rowOff>0</xdr:rowOff>
    </xdr:from>
    <xdr:to>
      <xdr:col>0</xdr:col>
      <xdr:colOff>2600340</xdr:colOff>
      <xdr:row>0</xdr:row>
      <xdr:rowOff>2400307</xdr:rowOff>
    </xdr:to>
    <xdr:grpSp>
      <xdr:nvGrpSpPr>
        <xdr:cNvPr id="2" name="Group 6">
          <a:extLst>
            <a:ext uri="{FF2B5EF4-FFF2-40B4-BE49-F238E27FC236}">
              <a16:creationId xmlns:a16="http://schemas.microsoft.com/office/drawing/2014/main" id="{F82F5EEC-0FE3-44A2-92FF-3815E5CD4834}"/>
            </a:ext>
          </a:extLst>
        </xdr:cNvPr>
        <xdr:cNvGrpSpPr>
          <a:grpSpLocks/>
        </xdr:cNvGrpSpPr>
      </xdr:nvGrpSpPr>
      <xdr:grpSpPr bwMode="auto">
        <a:xfrm>
          <a:off x="32313" y="0"/>
          <a:ext cx="2568027" cy="2400307"/>
          <a:chOff x="15472146" y="1058956"/>
          <a:chExt cx="2727229" cy="2770757"/>
        </a:xfrm>
      </xdr:grpSpPr>
      <xdr:graphicFrame macro="">
        <xdr:nvGraphicFramePr>
          <xdr:cNvPr id="3" name="Chart 1">
            <a:extLst>
              <a:ext uri="{FF2B5EF4-FFF2-40B4-BE49-F238E27FC236}">
                <a16:creationId xmlns:a16="http://schemas.microsoft.com/office/drawing/2014/main" id="{5B8A93E7-616F-410E-8326-91E4F6C18A66}"/>
              </a:ext>
            </a:extLst>
          </xdr:cNvPr>
          <xdr:cNvGraphicFramePr>
            <a:graphicFrameLocks/>
          </xdr:cNvGraphicFramePr>
        </xdr:nvGraphicFramePr>
        <xdr:xfrm>
          <a:off x="15472146" y="1592036"/>
          <a:ext cx="2680607" cy="2171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F3A9E8E8-AA03-4C22-BAA4-6961A03255DF}"/>
              </a:ext>
            </a:extLst>
          </xdr:cNvPr>
          <xdr:cNvSpPr>
            <a:spLocks noChangeArrowheads="1"/>
          </xdr:cNvSpPr>
        </xdr:nvSpPr>
        <xdr:spPr bwMode="auto">
          <a:xfrm>
            <a:off x="15589576" y="1058956"/>
            <a:ext cx="2609799" cy="58273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rtl="0" eaLnBrk="1" fontAlgn="auto" latinLnBrk="0" hangingPunct="1"/>
            <a:r>
              <a:rPr lang="en-US" sz="8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Chart I</a:t>
            </a:r>
            <a:r>
              <a:rPr lang="sr-Latn-RS" sz="8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I</a:t>
            </a:r>
            <a:r>
              <a:rPr lang="en-US" sz="8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.2.</a:t>
            </a:r>
            <a:r>
              <a:rPr lang="sr-Latn-RS" sz="8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2 </a:t>
            </a:r>
            <a:r>
              <a:rPr lang="sr-Latn-RS" sz="8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Projection of the </a:t>
            </a:r>
            <a:r>
              <a:rPr lang="en-US" sz="8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share of gross </a:t>
            </a:r>
            <a:r>
              <a:rPr lang="sr-Latn-RS" sz="8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NPLs</a:t>
            </a:r>
            <a:endParaRPr lang="sr-Cyrl-RS" sz="8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rtl="0" eaLnBrk="1" fontAlgn="auto" latinLnBrk="0" hangingPunct="1"/>
            <a:r>
              <a:rPr lang="sr-Latn-RS" sz="8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in total loans*</a:t>
            </a:r>
            <a:endParaRPr lang="sr-Cyrl-RS" sz="8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rtl="0" eaLnBrk="1" fontAlgn="auto" latinLnBrk="0" hangingPunct="1"/>
            <a:r>
              <a:rPr lang="x-none" sz="8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(%)</a:t>
            </a:r>
            <a:endParaRPr lang="sr-Cyrl-RS" sz="8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4C6AFD27-B286-4ADA-B64B-9194A99F10BD}"/>
              </a:ext>
            </a:extLst>
          </xdr:cNvPr>
          <xdr:cNvSpPr>
            <a:spLocks noChangeArrowheads="1"/>
          </xdr:cNvSpPr>
        </xdr:nvSpPr>
        <xdr:spPr bwMode="auto">
          <a:xfrm>
            <a:off x="15640151" y="3532847"/>
            <a:ext cx="1729750" cy="2968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NBS estimate. 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 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27355</xdr:rowOff>
    </xdr:from>
    <xdr:to>
      <xdr:col>0</xdr:col>
      <xdr:colOff>2524125</xdr:colOff>
      <xdr:row>0</xdr:row>
      <xdr:rowOff>271834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49649A4E-6891-423A-995B-53136D090ED7}"/>
            </a:ext>
          </a:extLst>
        </xdr:cNvPr>
        <xdr:cNvGrpSpPr/>
      </xdr:nvGrpSpPr>
      <xdr:grpSpPr>
        <a:xfrm>
          <a:off x="0" y="227355"/>
          <a:ext cx="2524125" cy="2490994"/>
          <a:chOff x="0" y="219073"/>
          <a:chExt cx="2524125" cy="2490994"/>
        </a:xfrm>
      </xdr:grpSpPr>
      <xdr:graphicFrame macro="">
        <xdr:nvGraphicFramePr>
          <xdr:cNvPr id="3" name="Chart 3">
            <a:extLst>
              <a:ext uri="{FF2B5EF4-FFF2-40B4-BE49-F238E27FC236}">
                <a16:creationId xmlns:a16="http://schemas.microsoft.com/office/drawing/2014/main" id="{2441AE07-C07B-48FF-9C9E-09056627D5C5}"/>
              </a:ext>
            </a:extLst>
          </xdr:cNvPr>
          <xdr:cNvGraphicFramePr>
            <a:graphicFrameLocks/>
          </xdr:cNvGraphicFramePr>
        </xdr:nvGraphicFramePr>
        <xdr:xfrm>
          <a:off x="0" y="340535"/>
          <a:ext cx="2524125" cy="197482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40E71B8D-3A7B-4C32-A25F-B5F2E46BFB15}"/>
              </a:ext>
            </a:extLst>
          </xdr:cNvPr>
          <xdr:cNvSpPr>
            <a:spLocks noChangeArrowheads="1"/>
          </xdr:cNvSpPr>
        </xdr:nvSpPr>
        <xdr:spPr bwMode="auto">
          <a:xfrm>
            <a:off x="85725" y="219073"/>
            <a:ext cx="2438400" cy="4381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rtl="0" eaLnBrk="1" fontAlgn="auto" latinLnBrk="0" hangingPunct="1"/>
            <a:r>
              <a:rPr lang="sr-Latn-RS" sz="8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Chart II.2.3 </a:t>
            </a:r>
            <a:r>
              <a:rPr lang="en-US" sz="8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CAR by stress</a:t>
            </a:r>
            <a:r>
              <a:rPr lang="sr-Latn-RS" sz="8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en-US" sz="8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scenario</a:t>
            </a:r>
            <a:r>
              <a:rPr lang="en-US" sz="800" b="1" i="0" baseline="0">
                <a:effectLst/>
                <a:latin typeface="+mn-lt"/>
                <a:ea typeface="+mn-ea"/>
                <a:cs typeface="+mn-cs"/>
              </a:rPr>
              <a:t>*</a:t>
            </a:r>
            <a:endParaRPr lang="sr-Cyrl-RS" sz="800">
              <a:effectLst/>
            </a:endParaRPr>
          </a:p>
          <a:p>
            <a:pPr rtl="0" eaLnBrk="1" fontAlgn="auto" latinLnBrk="0" hangingPunct="1"/>
            <a:r>
              <a:rPr lang="sr-Cyrl-CS" sz="800" b="0" i="0" baseline="0">
                <a:effectLst/>
                <a:latin typeface="+mn-lt"/>
                <a:ea typeface="+mn-ea"/>
                <a:cs typeface="+mn-cs"/>
              </a:rPr>
              <a:t>(%)</a:t>
            </a:r>
            <a:endParaRPr lang="sr-Cyrl-RS" sz="800">
              <a:effectLst/>
            </a:endParaRP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742A8096-CAD5-42DD-921D-AF9C85890FC5}"/>
              </a:ext>
            </a:extLst>
          </xdr:cNvPr>
          <xdr:cNvSpPr>
            <a:spLocks noChangeArrowheads="1"/>
          </xdr:cNvSpPr>
        </xdr:nvSpPr>
        <xdr:spPr bwMode="auto">
          <a:xfrm>
            <a:off x="145148" y="2395742"/>
            <a:ext cx="1838325" cy="3143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rtl="0"/>
            <a:r>
              <a:rPr lang="sr-Latn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 NBS estimate</a:t>
            </a:r>
            <a:r>
              <a:rPr lang="sr-Cyrl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.</a:t>
            </a:r>
            <a:endParaRPr lang="sr-Cyrl-R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rtl="0"/>
            <a:r>
              <a:rPr lang="sr-Latn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Source</a:t>
            </a:r>
            <a:r>
              <a:rPr lang="sr-Cyrl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: </a:t>
            </a:r>
            <a:r>
              <a:rPr lang="sr-Latn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NBS</a:t>
            </a:r>
            <a:r>
              <a:rPr lang="sr-Cyrl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.</a:t>
            </a:r>
            <a:endParaRPr lang="sr-Cyrl-R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30B10D3F-2C45-4AE4-924E-723252E6396D}"/>
              </a:ext>
            </a:extLst>
          </xdr:cNvPr>
          <xdr:cNvGrpSpPr/>
        </xdr:nvGrpSpPr>
        <xdr:grpSpPr>
          <a:xfrm>
            <a:off x="760287" y="731738"/>
            <a:ext cx="1625104" cy="966782"/>
            <a:chOff x="760287" y="731738"/>
            <a:chExt cx="1625104" cy="966782"/>
          </a:xfrm>
        </xdr:grpSpPr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B5E0B0CA-CF4C-4437-95DF-BDCC4F675A56}"/>
                </a:ext>
              </a:extLst>
            </xdr:cNvPr>
            <xdr:cNvSpPr txBox="1"/>
          </xdr:nvSpPr>
          <xdr:spPr>
            <a:xfrm>
              <a:off x="760287" y="1129862"/>
              <a:ext cx="486102" cy="144518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Latn-RS" sz="50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Basel II</a:t>
              </a:r>
              <a:endParaRPr lang="sr-Cyrl-RS" sz="8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81767FD4-FFE1-4522-9F08-963A72241323}"/>
                </a:ext>
              </a:extLst>
            </xdr:cNvPr>
            <xdr:cNvSpPr txBox="1"/>
          </xdr:nvSpPr>
          <xdr:spPr>
            <a:xfrm>
              <a:off x="1504585" y="1123089"/>
              <a:ext cx="448167" cy="116929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Latn-RS" sz="500">
                  <a:latin typeface="Arial" panose="020B0604020202020204" pitchFamily="34" charset="0"/>
                  <a:cs typeface="Arial" panose="020B0604020202020204" pitchFamily="34" charset="0"/>
                </a:rPr>
                <a:t>Basel</a:t>
              </a:r>
              <a:r>
                <a:rPr lang="sr-Latn-RS" sz="50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500">
                  <a:latin typeface="Arial" panose="020B0604020202020204" pitchFamily="34" charset="0"/>
                  <a:cs typeface="Arial" panose="020B0604020202020204" pitchFamily="34" charset="0"/>
                </a:rPr>
                <a:t>III</a:t>
              </a:r>
              <a:endParaRPr lang="sr-Latn-RS" sz="5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3B29E653-3A6A-4B47-AF8E-0F0C149DF1AF}"/>
                </a:ext>
              </a:extLst>
            </xdr:cNvPr>
            <xdr:cNvCxnSpPr/>
          </xdr:nvCxnSpPr>
          <xdr:spPr>
            <a:xfrm>
              <a:off x="803436" y="750805"/>
              <a:ext cx="6569" cy="936000"/>
            </a:xfrm>
            <a:prstGeom prst="line">
              <a:avLst/>
            </a:prstGeom>
            <a:ln w="12700">
              <a:solidFill>
                <a:schemeClr val="tx1">
                  <a:lumMod val="50000"/>
                  <a:lumOff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0" name="Rectangle 9">
              <a:extLst>
                <a:ext uri="{FF2B5EF4-FFF2-40B4-BE49-F238E27FC236}">
                  <a16:creationId xmlns:a16="http://schemas.microsoft.com/office/drawing/2014/main" id="{BE7C3AD3-9197-4021-991E-3D4ECCA5F581}"/>
                </a:ext>
              </a:extLst>
            </xdr:cNvPr>
            <xdr:cNvSpPr/>
          </xdr:nvSpPr>
          <xdr:spPr>
            <a:xfrm>
              <a:off x="1543707" y="1445914"/>
              <a:ext cx="841684" cy="252606"/>
            </a:xfrm>
            <a:prstGeom prst="rect">
              <a:avLst/>
            </a:prstGeom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>
              <a:noFill/>
            </a:ln>
            <a:effectLst>
              <a:glow rad="127000">
                <a:schemeClr val="accent1">
                  <a:alpha val="0"/>
                </a:schemeClr>
              </a:glow>
              <a:outerShdw blurRad="50800" dist="50800" dir="5400000" algn="ctr" rotWithShape="0">
                <a:srgbClr val="000000">
                  <a:alpha val="0"/>
                </a:srgbClr>
              </a:outerShdw>
              <a:reflection stA="0" endPos="65000" dist="50800" dir="5400000" sy="-100000" algn="bl" rotWithShape="0"/>
            </a:effectLst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Latn-RS" sz="1100"/>
            </a:p>
          </xdr:txBody>
        </xdr:sp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E58ADFE5-297B-4F55-BA79-E1900AE6EBFC}"/>
                </a:ext>
              </a:extLst>
            </xdr:cNvPr>
            <xdr:cNvCxnSpPr/>
          </xdr:nvCxnSpPr>
          <xdr:spPr>
            <a:xfrm>
              <a:off x="1545981" y="731738"/>
              <a:ext cx="8132" cy="960228"/>
            </a:xfrm>
            <a:prstGeom prst="line">
              <a:avLst/>
            </a:prstGeom>
            <a:ln w="12700">
              <a:solidFill>
                <a:schemeClr val="tx1">
                  <a:lumMod val="50000"/>
                  <a:lumOff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977</xdr:colOff>
      <xdr:row>0</xdr:row>
      <xdr:rowOff>327397</xdr:rowOff>
    </xdr:from>
    <xdr:to>
      <xdr:col>0</xdr:col>
      <xdr:colOff>2553277</xdr:colOff>
      <xdr:row>0</xdr:row>
      <xdr:rowOff>2562223</xdr:rowOff>
    </xdr:to>
    <xdr:grpSp>
      <xdr:nvGrpSpPr>
        <xdr:cNvPr id="13" name="Group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GrpSpPr/>
      </xdr:nvGrpSpPr>
      <xdr:grpSpPr>
        <a:xfrm>
          <a:off x="25977" y="327397"/>
          <a:ext cx="2527300" cy="2234826"/>
          <a:chOff x="0" y="327397"/>
          <a:chExt cx="2527300" cy="2234826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00000000-0008-0000-0900-000002000000}"/>
              </a:ext>
            </a:extLst>
          </xdr:cNvPr>
          <xdr:cNvGrpSpPr/>
        </xdr:nvGrpSpPr>
        <xdr:grpSpPr>
          <a:xfrm>
            <a:off x="0" y="327397"/>
            <a:ext cx="2524125" cy="2234826"/>
            <a:chOff x="0" y="327397"/>
            <a:chExt cx="2524125" cy="2234826"/>
          </a:xfrm>
        </xdr:grpSpPr>
        <xdr:graphicFrame macro="">
          <xdr:nvGraphicFramePr>
            <xdr:cNvPr id="3" name="Chart 3">
              <a:extLst>
                <a:ext uri="{FF2B5EF4-FFF2-40B4-BE49-F238E27FC236}">
                  <a16:creationId xmlns:a16="http://schemas.microsoft.com/office/drawing/2014/main" id="{00000000-0008-0000-0900-000003000000}"/>
                </a:ext>
              </a:extLst>
            </xdr:cNvPr>
            <xdr:cNvGraphicFramePr>
              <a:graphicFrameLocks/>
            </xdr:cNvGraphicFramePr>
          </xdr:nvGraphicFramePr>
          <xdr:xfrm>
            <a:off x="0" y="327397"/>
            <a:ext cx="2524125" cy="197482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5" name="Rectangle 4">
              <a:extLst>
                <a:ext uri="{FF2B5EF4-FFF2-40B4-BE49-F238E27FC236}">
                  <a16:creationId xmlns:a16="http://schemas.microsoft.com/office/drawing/2014/main" id="{00000000-0008-0000-0900-000005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28583" y="2247898"/>
              <a:ext cx="1838325" cy="31432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b" upright="1"/>
            <a:lstStyle/>
            <a:p>
              <a:pPr algn="l" rtl="0">
                <a:spcAft>
                  <a:spcPts val="50"/>
                </a:spcAft>
                <a:defRPr sz="1000"/>
              </a:pPr>
              <a:r>
                <a:rPr lang="en-U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* </a:t>
              </a:r>
              <a:r>
                <a:rPr lang="sr-Latn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NBS estimate</a:t>
              </a: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.</a:t>
              </a:r>
              <a:endPara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spcBef>
                  <a:spcPts val="50"/>
                </a:spcBef>
                <a:defRPr sz="1000"/>
              </a:pPr>
              <a:r>
                <a:rPr lang="sr-Latn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ource</a:t>
              </a: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: </a:t>
              </a:r>
              <a:r>
                <a:rPr lang="sr-Latn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NBS</a:t>
              </a: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.</a:t>
              </a:r>
              <a:endPara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grpSp>
          <xdr:nvGrpSpPr>
            <xdr:cNvPr id="6" name="Group 5">
              <a:extLst>
                <a:ext uri="{FF2B5EF4-FFF2-40B4-BE49-F238E27FC236}">
                  <a16:creationId xmlns:a16="http://schemas.microsoft.com/office/drawing/2014/main" id="{00000000-0008-0000-0900-000006000000}"/>
                </a:ext>
              </a:extLst>
            </xdr:cNvPr>
            <xdr:cNvGrpSpPr/>
          </xdr:nvGrpSpPr>
          <xdr:grpSpPr>
            <a:xfrm>
              <a:off x="811575" y="750480"/>
              <a:ext cx="1603502" cy="939539"/>
              <a:chOff x="811575" y="750480"/>
              <a:chExt cx="1603502" cy="939539"/>
            </a:xfrm>
          </xdr:grpSpPr>
          <xdr:sp macro="" textlink="">
            <xdr:nvSpPr>
              <xdr:cNvPr id="7" name="TextBox 6">
                <a:extLst>
                  <a:ext uri="{FF2B5EF4-FFF2-40B4-BE49-F238E27FC236}">
                    <a16:creationId xmlns:a16="http://schemas.microsoft.com/office/drawing/2014/main" id="{00000000-0008-0000-0900-000007000000}"/>
                  </a:ext>
                </a:extLst>
              </xdr:cNvPr>
              <xdr:cNvSpPr txBox="1"/>
            </xdr:nvSpPr>
            <xdr:spPr>
              <a:xfrm>
                <a:off x="811575" y="1158437"/>
                <a:ext cx="486102" cy="144518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sr-Latn-RS" sz="500">
                    <a:latin typeface="Arial" panose="020B0604020202020204" pitchFamily="34" charset="0"/>
                    <a:cs typeface="Arial" panose="020B0604020202020204" pitchFamily="34" charset="0"/>
                  </a:rPr>
                  <a:t>Basel</a:t>
                </a:r>
                <a:r>
                  <a:rPr lang="sr-Latn-RS" sz="500" baseline="0"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r>
                  <a:rPr lang="en-US" sz="500">
                    <a:latin typeface="Arial" panose="020B0604020202020204" pitchFamily="34" charset="0"/>
                    <a:cs typeface="Arial" panose="020B0604020202020204" pitchFamily="34" charset="0"/>
                  </a:rPr>
                  <a:t>II</a:t>
                </a:r>
                <a:endParaRPr lang="sr-Latn-RS" sz="500"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sp macro="" textlink="">
            <xdr:nvSpPr>
              <xdr:cNvPr id="8" name="TextBox 7">
                <a:extLst>
                  <a:ext uri="{FF2B5EF4-FFF2-40B4-BE49-F238E27FC236}">
                    <a16:creationId xmlns:a16="http://schemas.microsoft.com/office/drawing/2014/main" id="{00000000-0008-0000-0900-000008000000}"/>
                  </a:ext>
                </a:extLst>
              </xdr:cNvPr>
              <xdr:cNvSpPr txBox="1"/>
            </xdr:nvSpPr>
            <xdr:spPr>
              <a:xfrm>
                <a:off x="1989408" y="1137743"/>
                <a:ext cx="425669" cy="152895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sr-Latn-RS" sz="500">
                    <a:latin typeface="Arial" panose="020B0604020202020204" pitchFamily="34" charset="0"/>
                    <a:cs typeface="Arial" panose="020B0604020202020204" pitchFamily="34" charset="0"/>
                  </a:rPr>
                  <a:t>Basel</a:t>
                </a:r>
                <a:r>
                  <a:rPr lang="sr-Latn-RS" sz="500" baseline="0"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r>
                  <a:rPr lang="en-US" sz="500">
                    <a:solidFill>
                      <a:schemeClr val="dk1"/>
                    </a:solidFill>
                    <a:effectLst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II</a:t>
                </a:r>
                <a:r>
                  <a:rPr lang="sr-Latn-RS" sz="500">
                    <a:solidFill>
                      <a:schemeClr val="dk1"/>
                    </a:solidFill>
                    <a:effectLst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I</a:t>
                </a:r>
                <a:endParaRPr lang="sr-Latn-RS" sz="500"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cxnSp macro="">
            <xdr:nvCxnSpPr>
              <xdr:cNvPr id="10" name="Straight Connector 9">
                <a:extLst>
                  <a:ext uri="{FF2B5EF4-FFF2-40B4-BE49-F238E27FC236}">
                    <a16:creationId xmlns:a16="http://schemas.microsoft.com/office/drawing/2014/main" id="{00000000-0008-0000-0900-00000A000000}"/>
                  </a:ext>
                </a:extLst>
              </xdr:cNvPr>
              <xdr:cNvCxnSpPr/>
            </xdr:nvCxnSpPr>
            <xdr:spPr>
              <a:xfrm>
                <a:off x="847397" y="750805"/>
                <a:ext cx="6569" cy="936000"/>
              </a:xfrm>
              <a:prstGeom prst="line">
                <a:avLst/>
              </a:prstGeom>
              <a:ln w="12700">
                <a:solidFill>
                  <a:srgbClr val="7F7F7F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sp macro="" textlink="">
            <xdr:nvSpPr>
              <xdr:cNvPr id="11" name="Rectangle 10">
                <a:extLst>
                  <a:ext uri="{FF2B5EF4-FFF2-40B4-BE49-F238E27FC236}">
                    <a16:creationId xmlns:a16="http://schemas.microsoft.com/office/drawing/2014/main" id="{00000000-0008-0000-0900-00000B000000}"/>
                  </a:ext>
                </a:extLst>
              </xdr:cNvPr>
              <xdr:cNvSpPr/>
            </xdr:nvSpPr>
            <xdr:spPr>
              <a:xfrm>
                <a:off x="1549977" y="1437413"/>
                <a:ext cx="864050" cy="252606"/>
              </a:xfrm>
              <a:prstGeom prst="rect">
                <a:avLst/>
              </a:prstGeom>
              <a:gradFill>
                <a:gsLst>
                  <a:gs pos="0">
                    <a:srgbClr val="4F81BD">
                      <a:tint val="66000"/>
                      <a:satMod val="160000"/>
                    </a:srgbClr>
                  </a:gs>
                  <a:gs pos="50000">
                    <a:srgbClr val="4F81BD">
                      <a:tint val="44500"/>
                      <a:satMod val="160000"/>
                    </a:srgbClr>
                  </a:gs>
                  <a:gs pos="100000">
                    <a:srgbClr val="4F81BD">
                      <a:tint val="23500"/>
                      <a:satMod val="160000"/>
                    </a:srgbClr>
                  </a:gs>
                </a:gsLst>
                <a:lin ang="5400000" scaled="0"/>
              </a:gradFill>
              <a:ln>
                <a:noFill/>
              </a:ln>
              <a:effectLst>
                <a:glow rad="127000">
                  <a:schemeClr val="accent1">
                    <a:alpha val="0"/>
                  </a:schemeClr>
                </a:glow>
                <a:outerShdw blurRad="50800" dist="50800" dir="5400000" algn="ctr" rotWithShape="0">
                  <a:srgbClr val="000000">
                    <a:alpha val="0"/>
                  </a:srgbClr>
                </a:outerShdw>
                <a:reflection stA="0" endPos="65000" dist="50800" dir="5400000" sy="-100000" algn="bl" rotWithShape="0"/>
              </a:effectLst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sr-Latn-RS" sz="1100"/>
              </a:p>
            </xdr:txBody>
          </xdr:sp>
          <xdr:cxnSp macro="">
            <xdr:nvCxnSpPr>
              <xdr:cNvPr id="9" name="Straight Connector 8">
                <a:extLst>
                  <a:ext uri="{FF2B5EF4-FFF2-40B4-BE49-F238E27FC236}">
                    <a16:creationId xmlns:a16="http://schemas.microsoft.com/office/drawing/2014/main" id="{00000000-0008-0000-0900-000009000000}"/>
                  </a:ext>
                </a:extLst>
              </xdr:cNvPr>
              <xdr:cNvCxnSpPr/>
            </xdr:nvCxnSpPr>
            <xdr:spPr>
              <a:xfrm>
                <a:off x="1539435" y="750480"/>
                <a:ext cx="1" cy="936000"/>
              </a:xfrm>
              <a:prstGeom prst="line">
                <a:avLst/>
              </a:prstGeom>
              <a:ln w="12700">
                <a:solidFill>
                  <a:srgbClr val="7F7F7F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</xdr:grpSp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id="{00000000-0008-0000-09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88900" y="376237"/>
            <a:ext cx="2438400" cy="331787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I.2.3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AR by stress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scenario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868</xdr:colOff>
      <xdr:row>0</xdr:row>
      <xdr:rowOff>157370</xdr:rowOff>
    </xdr:from>
    <xdr:to>
      <xdr:col>0</xdr:col>
      <xdr:colOff>2584174</xdr:colOff>
      <xdr:row>0</xdr:row>
      <xdr:rowOff>2503833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pSpPr/>
      </xdr:nvGrpSpPr>
      <xdr:grpSpPr>
        <a:xfrm>
          <a:off x="48868" y="157370"/>
          <a:ext cx="2535306" cy="2346463"/>
          <a:chOff x="48868" y="157370"/>
          <a:chExt cx="2535306" cy="2346463"/>
        </a:xfrm>
      </xdr:grpSpPr>
      <xdr:graphicFrame macro="">
        <xdr:nvGraphicFramePr>
          <xdr:cNvPr id="3" name="Chart 57">
            <a:extLst>
              <a:ext uri="{FF2B5EF4-FFF2-40B4-BE49-F238E27FC236}">
                <a16:creationId xmlns:a16="http://schemas.microsoft.com/office/drawing/2014/main" id="{00000000-0008-0000-0A00-000003000000}"/>
              </a:ext>
            </a:extLst>
          </xdr:cNvPr>
          <xdr:cNvGraphicFramePr>
            <a:graphicFrameLocks/>
          </xdr:cNvGraphicFramePr>
        </xdr:nvGraphicFramePr>
        <xdr:xfrm>
          <a:off x="48868" y="581071"/>
          <a:ext cx="2524125" cy="181508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id="{00000000-0008-0000-0A00-00000A000000}"/>
              </a:ext>
            </a:extLst>
          </xdr:cNvPr>
          <xdr:cNvSpPr>
            <a:spLocks noChangeArrowheads="1"/>
          </xdr:cNvSpPr>
        </xdr:nvSpPr>
        <xdr:spPr bwMode="auto">
          <a:xfrm>
            <a:off x="123825" y="157370"/>
            <a:ext cx="2460349" cy="433180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Chart </a:t>
            </a: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Capital levels by scenario with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projected profit buffer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 bn</a:t>
            </a: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11" name="Rectangle 41">
            <a:extLst>
              <a:ext uri="{FF2B5EF4-FFF2-40B4-BE49-F238E27FC236}">
                <a16:creationId xmlns:a16="http://schemas.microsoft.com/office/drawing/2014/main" id="{00000000-0008-0000-0A00-00000B000000}"/>
              </a:ext>
            </a:extLst>
          </xdr:cNvPr>
          <xdr:cNvSpPr>
            <a:spLocks noChangeArrowheads="1"/>
          </xdr:cNvSpPr>
        </xdr:nvSpPr>
        <xdr:spPr bwMode="auto">
          <a:xfrm>
            <a:off x="175176" y="2246658"/>
            <a:ext cx="1781175" cy="257175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NBS estimate. </a:t>
            </a:r>
          </a:p>
          <a:p>
            <a:pPr algn="l" rtl="0"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 </a:t>
            </a:r>
          </a:p>
          <a:p>
            <a:pPr algn="l" rtl="0">
              <a:lnSpc>
                <a:spcPts val="900"/>
              </a:lnSpc>
              <a:defRPr sz="1000"/>
            </a:pPr>
            <a:endParaRPr lang="sr-Latn-CS" sz="600"/>
          </a:p>
        </xdr:txBody>
      </xdr:sp>
    </xdr:grpSp>
    <xdr:clientData/>
  </xdr:twoCellAnchor>
  <xdr:twoCellAnchor>
    <xdr:from>
      <xdr:col>0</xdr:col>
      <xdr:colOff>2686050</xdr:colOff>
      <xdr:row>0</xdr:row>
      <xdr:rowOff>157369</xdr:rowOff>
    </xdr:from>
    <xdr:to>
      <xdr:col>1</xdr:col>
      <xdr:colOff>2557258</xdr:colOff>
      <xdr:row>0</xdr:row>
      <xdr:rowOff>2457450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pSpPr/>
      </xdr:nvGrpSpPr>
      <xdr:grpSpPr>
        <a:xfrm>
          <a:off x="2686050" y="157369"/>
          <a:ext cx="2579621" cy="2300081"/>
          <a:chOff x="2695575" y="195469"/>
          <a:chExt cx="2576264" cy="2300081"/>
        </a:xfrm>
      </xdr:grpSpPr>
      <xdr:graphicFrame macro="">
        <xdr:nvGraphicFramePr>
          <xdr:cNvPr id="8" name="Chart 5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GraphicFramePr>
            <a:graphicFrameLocks/>
          </xdr:cNvGraphicFramePr>
        </xdr:nvGraphicFramePr>
        <xdr:xfrm>
          <a:off x="2695575" y="601184"/>
          <a:ext cx="2524125" cy="179714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id="{00000000-0008-0000-0A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2842964" y="195469"/>
            <a:ext cx="2428875" cy="404605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Chart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5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sk-weighted assets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by 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scenario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with projected profit buffer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RSD bn)</a:t>
            </a:r>
          </a:p>
        </xdr:txBody>
      </xdr:sp>
      <xdr:sp macro="" textlink="">
        <xdr:nvSpPr>
          <xdr:cNvPr id="13" name="Rectangle 41">
            <a:extLst>
              <a:ext uri="{FF2B5EF4-FFF2-40B4-BE49-F238E27FC236}">
                <a16:creationId xmlns:a16="http://schemas.microsoft.com/office/drawing/2014/main" id="{00000000-0008-0000-0A00-00000D000000}"/>
              </a:ext>
            </a:extLst>
          </xdr:cNvPr>
          <xdr:cNvSpPr>
            <a:spLocks noChangeArrowheads="1"/>
          </xdr:cNvSpPr>
        </xdr:nvSpPr>
        <xdr:spPr bwMode="auto">
          <a:xfrm>
            <a:off x="2889833" y="2238375"/>
            <a:ext cx="1781175" cy="257175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NBS estimate. </a:t>
            </a:r>
          </a:p>
          <a:p>
            <a:pPr algn="l" rtl="0"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 </a:t>
            </a:r>
          </a:p>
          <a:p>
            <a:pPr algn="l" rtl="0">
              <a:lnSpc>
                <a:spcPts val="900"/>
              </a:lnSpc>
              <a:defRPr sz="1000"/>
            </a:pPr>
            <a:endParaRPr lang="sr-Latn-CS" sz="1000"/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USERS\Irina%20Dolinskaya\FPmode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2\DATA\US\MDA\WEO\Templates\wrs92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3009%20Radne%20verzije%20-%20NIJE%20FINALNO!!!\Documents%20and%20Settings\sanja.borkovic\Local%20Settings\Temporary%20Internet%20Files\Content.Outlook\97E0GZG6\st1609201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Izvoz%20i%20uvoz\st1609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elemz&#233;s\t&#246;rleszt&#233;si%20tehe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ziste%20novca-Milan\Baza\Baz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Monetarna%20kretanja-Andjelka\Krediti\Baza%20za%20realne%20kredite\Realni%20krediti%2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predrag.djumic\Local%20Settings\Temporary%20Internet%20Files\Content.IE5\GVE2C2W8\WHISKY\Baza_Likvidnost_Kamate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%23SAOP\Temp\314st1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Yugoslavia\November%202001%20Mission\forex_cashflow_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jasna.kovacevic.NB\Local%20Settings\Temporary%20Internet%20Files\Content.IE5\ANE3APQD\SZ%20UPREDNI%20PREGLED-%20dijagra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Marko%20Bajic\Local%20Settings\Temporary%20Internet%20Files\OLKA\Prilog%20uz%20predlog%20uslova%20aukcije-%20(1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CIS\ZAJEDNICKI\Odeljenje%20za%20MPS\Srednjorocna%20projekcija\Trezorski%20zapisi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L&#233;tsz&#225;m\Gra_LF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PF\_Common\MEO\K&#246;z&#246;s\Forint%20&#233;s%20euro%20spot%20&#233;s%20forward%20hozamo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SVETCE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zapisi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Malawi\BOP_Dec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WINDOWS\TEMP\BOP-YU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marko.bajic.NB\Local%20Settings\Temporary%20Internet%20Files\OLK23B\BEONIA%20POSTANSKA%20STEDIONIC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O3\YUG\YU-price&amp;exc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ezorski%20zapisi%20radno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Izvestaj%20o%20stres%20testovima/2020/122020/Osvrt%205/&#1054;&#1089;&#1074;&#1088;&#1090;%205%20Grafikoni%20i%20tabele%20T4%202020%20f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alast\Local%20Settings\Temporary%20Internet%20Files\OLKCC\kamat_stressz_mo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PFS\Finansijska%20stabilnost\Bazel%20III\LCR\LCR%20valute%20-%20strestestf%202310201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sijska%20stabilnost\Bazel%20III\LCR\LCR%20valute%20-%20strestestf%2023102017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Bazel%20III/LCR/LCR%20valute%20-%20strestestf%202310201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at\Hm\Hitmerl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&amp;%20Tables\MIP\BOPSY%20IIP%20Serbia\942S10%20061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SR\sve\NPL_za_FSR_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JK\NEWTAB4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sijska%20stabilnost\S%20testovi%20lokalno\2017\122017\Next%20generation%20of%20stress%20tester_B3_2_comp%2008012017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PFS\Izvestaj%20o%20stres%20testovima\FSR\122019\Final%202018\Grafikoni%20i%20tabele%20T4%202018%20190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st1609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Godisnji%20izvestaj%20o%20stabilnosti%20finansijskog%20sistema/2018/Srpska%20verzija/FINAL%20Paket%20excela%20nakon%20lekture/KONACNA%20VERZIJA/Final%202018/Grafikoni%20i%20tabele%20T4%202018%201904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benda\excel\PREN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Investice%20grafy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Trziste%20novca-Miodrag\Baza\Baza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al"/>
      <sheetName val="BOP"/>
      <sheetName val="Public"/>
      <sheetName val="Monetary"/>
      <sheetName val="Interaction"/>
      <sheetName val="SimInp1"/>
      <sheetName val="SimInp2"/>
      <sheetName val="SimOut1"/>
      <sheetName val="SimOut2"/>
      <sheetName val="SimOut3"/>
      <sheetName val="SimOut4"/>
      <sheetName val="SimOut5"/>
      <sheetName val="SimOut6"/>
      <sheetName val="SimOut7"/>
      <sheetName val="SimBase1"/>
      <sheetName val="SimBase2"/>
      <sheetName val="SimBase3"/>
      <sheetName val="SimBase4"/>
      <sheetName val="SimBase5"/>
      <sheetName val="SimBase6"/>
      <sheetName val="Model"/>
      <sheetName val="Model2"/>
      <sheetName val="PE"/>
      <sheetName val="ModDef"/>
      <sheetName val="Chart1"/>
      <sheetName val="Chart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able 1.  Moldova:  Input for Simulation of Financial Programming Model</v>
          </cell>
        </row>
        <row r="2">
          <cell r="A2" t="str">
            <v>(In millions of Lei, unless otherwise specified)</v>
          </cell>
        </row>
        <row r="5">
          <cell r="B5" t="str">
            <v>Name</v>
          </cell>
          <cell r="C5" t="str">
            <v>Status 1/</v>
          </cell>
          <cell r="D5">
            <v>1996</v>
          </cell>
          <cell r="E5">
            <v>1997</v>
          </cell>
          <cell r="F5">
            <v>1998</v>
          </cell>
          <cell r="G5">
            <v>1999</v>
          </cell>
          <cell r="H5">
            <v>2000</v>
          </cell>
          <cell r="I5">
            <v>2001</v>
          </cell>
          <cell r="J5">
            <v>2002</v>
          </cell>
          <cell r="K5">
            <v>2003</v>
          </cell>
          <cell r="L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E10">
            <v>16728.952043956888</v>
          </cell>
          <cell r="F10">
            <v>16752.5950088887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E11">
            <v>10118.517443956885</v>
          </cell>
          <cell r="F11">
            <v>10121.128308888774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E12">
            <v>6610.4346000000005</v>
          </cell>
          <cell r="F12">
            <v>6631.4666999999999</v>
          </cell>
        </row>
        <row r="13">
          <cell r="A13" t="str">
            <v>Total expenditures</v>
          </cell>
          <cell r="C13" t="str">
            <v>END</v>
          </cell>
          <cell r="E13">
            <v>16728.952043956888</v>
          </cell>
          <cell r="F13">
            <v>16752.59500888877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E14">
            <v>6188.5685354465459</v>
          </cell>
          <cell r="F14">
            <v>6920.492387598686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E15">
            <v>2718.5</v>
          </cell>
          <cell r="F15">
            <v>2247.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E16">
            <v>2418.7003085103406</v>
          </cell>
          <cell r="F16">
            <v>2830.759221290086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E17">
            <v>234.2</v>
          </cell>
          <cell r="F17">
            <v>206</v>
          </cell>
        </row>
        <row r="18">
          <cell r="A18" t="str">
            <v xml:space="preserve">   Changes in inventories  2/  5/</v>
          </cell>
          <cell r="B18" t="str">
            <v>IS</v>
          </cell>
          <cell r="C18" t="str">
            <v>EXOG</v>
          </cell>
          <cell r="E18">
            <v>438.75000000000006</v>
          </cell>
          <cell r="F18">
            <v>450.15750000000008</v>
          </cell>
          <cell r="G18">
            <v>450.15750000000008</v>
          </cell>
          <cell r="H18">
            <v>450.15750000000008</v>
          </cell>
          <cell r="I18">
            <v>450.15750000000008</v>
          </cell>
          <cell r="J18">
            <v>450.15750000000008</v>
          </cell>
          <cell r="K18">
            <v>450.15750000000008</v>
          </cell>
          <cell r="L18">
            <v>450.1575000000000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E19">
            <v>4730.2332000000006</v>
          </cell>
          <cell r="F19">
            <v>4097.685899999999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E22">
            <v>10759.403843956885</v>
          </cell>
          <cell r="F22">
            <v>10862.77900888877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E23">
            <v>8090.6538439568849</v>
          </cell>
          <cell r="F23">
            <v>8257.7790088887741</v>
          </cell>
        </row>
        <row r="24">
          <cell r="A24" t="str">
            <v>Growth of real export of goods and services</v>
          </cell>
          <cell r="B24" t="str">
            <v>ZX</v>
          </cell>
          <cell r="C24" t="str">
            <v>END</v>
          </cell>
          <cell r="E24">
            <v>6.8426197458455684E-2</v>
          </cell>
          <cell r="F24">
            <v>-0.26644936846219303</v>
          </cell>
          <cell r="G24">
            <v>-0.32524229057870202</v>
          </cell>
          <cell r="H24">
            <v>9.5520563754657228E-2</v>
          </cell>
          <cell r="I24">
            <v>8.4970389010702294E-2</v>
          </cell>
          <cell r="J24">
            <v>0.10715030227225351</v>
          </cell>
          <cell r="K24">
            <v>0.11692786715101189</v>
          </cell>
          <cell r="L24">
            <v>0.11692786715101189</v>
          </cell>
        </row>
        <row r="25">
          <cell r="A25" t="str">
            <v>Growth of real GDP, short-term</v>
          </cell>
          <cell r="B25" t="str">
            <v>ZQ</v>
          </cell>
          <cell r="C25" t="str">
            <v>END</v>
          </cell>
          <cell r="E25">
            <v>1.3283464188091738E-2</v>
          </cell>
          <cell r="F25">
            <v>-8.6150024392002547E-2</v>
          </cell>
        </row>
        <row r="26">
          <cell r="A26" t="str">
            <v>Growth of real GDP, long-term</v>
          </cell>
          <cell r="B26" t="str">
            <v>ZQL</v>
          </cell>
          <cell r="C26" t="str">
            <v>EXOG</v>
          </cell>
          <cell r="E26">
            <v>0</v>
          </cell>
          <cell r="F26">
            <v>0</v>
          </cell>
          <cell r="G26">
            <v>-1.4999999999999999E-2</v>
          </cell>
          <cell r="H26">
            <v>-0.01</v>
          </cell>
          <cell r="I26">
            <v>0</v>
          </cell>
          <cell r="J26">
            <v>0.01</v>
          </cell>
          <cell r="K26">
            <v>0.02</v>
          </cell>
          <cell r="L26">
            <v>0.05</v>
          </cell>
        </row>
        <row r="27">
          <cell r="A27" t="str">
            <v>Growth of total factor productivity</v>
          </cell>
          <cell r="B27" t="str">
            <v>ZQT</v>
          </cell>
          <cell r="C27" t="str">
            <v>EXOG</v>
          </cell>
          <cell r="E27">
            <v>0</v>
          </cell>
          <cell r="F27">
            <v>0</v>
          </cell>
          <cell r="G27">
            <v>0</v>
          </cell>
          <cell r="H27">
            <v>5.0000000000000001E-3</v>
          </cell>
          <cell r="I27">
            <v>0.01</v>
          </cell>
          <cell r="J27">
            <v>1.4999999999999999E-2</v>
          </cell>
          <cell r="K27">
            <v>0.02</v>
          </cell>
          <cell r="L27">
            <v>0.02</v>
          </cell>
        </row>
        <row r="28">
          <cell r="A28" t="str">
            <v>Maximum sustainable GDP growth</v>
          </cell>
          <cell r="C28" t="str">
            <v>END</v>
          </cell>
          <cell r="E28">
            <v>1.4999999999999999E-2</v>
          </cell>
          <cell r="F28">
            <v>1.4999999999999999E-2</v>
          </cell>
          <cell r="G28">
            <v>1.4999999999999999E-2</v>
          </cell>
          <cell r="H28">
            <v>2.3333333333333331E-2</v>
          </cell>
          <cell r="I28">
            <v>3.1666666666666669E-2</v>
          </cell>
          <cell r="J28">
            <v>0.04</v>
          </cell>
          <cell r="K28">
            <v>4.8333333333333332E-2</v>
          </cell>
          <cell r="L28">
            <v>4.8333333333333332E-2</v>
          </cell>
        </row>
        <row r="29">
          <cell r="A29" t="str">
            <v>Growth of world real GDP</v>
          </cell>
          <cell r="B29" t="str">
            <v>ZQW</v>
          </cell>
          <cell r="C29" t="str">
            <v>EXOG</v>
          </cell>
          <cell r="G29">
            <v>0.02</v>
          </cell>
          <cell r="H29">
            <v>0.02</v>
          </cell>
          <cell r="I29">
            <v>0.02</v>
          </cell>
          <cell r="J29">
            <v>0.02</v>
          </cell>
          <cell r="K29">
            <v>0.02</v>
          </cell>
          <cell r="L29">
            <v>0.02</v>
          </cell>
        </row>
        <row r="31">
          <cell r="A31" t="str">
            <v>External Sector:</v>
          </cell>
        </row>
        <row r="33">
          <cell r="A33" t="str">
            <v xml:space="preserve">Current account </v>
          </cell>
          <cell r="B33" t="str">
            <v>CAB</v>
          </cell>
          <cell r="C33" t="str">
            <v>END</v>
          </cell>
          <cell r="E33">
            <v>-1059.0643316612591</v>
          </cell>
          <cell r="F33">
            <v>-1514.5852682364416</v>
          </cell>
        </row>
        <row r="34">
          <cell r="A34" t="str">
            <v xml:space="preserve">   Export of goods services</v>
          </cell>
          <cell r="B34" t="str">
            <v>X</v>
          </cell>
          <cell r="C34" t="str">
            <v>END</v>
          </cell>
          <cell r="E34">
            <v>4730.2332000000006</v>
          </cell>
          <cell r="F34">
            <v>4097.6858999999995</v>
          </cell>
        </row>
        <row r="35">
          <cell r="A35" t="str">
            <v xml:space="preserve">   Imports of goods and services</v>
          </cell>
          <cell r="B35" t="str">
            <v>-M</v>
          </cell>
          <cell r="C35" t="str">
            <v>END</v>
          </cell>
          <cell r="E35">
            <v>-6610.4346000000005</v>
          </cell>
          <cell r="F35">
            <v>-6631.4666999999999</v>
          </cell>
        </row>
        <row r="36">
          <cell r="A36" t="str">
            <v xml:space="preserve">   Net income  3/</v>
          </cell>
          <cell r="B36" t="str">
            <v>FS</v>
          </cell>
          <cell r="C36" t="str">
            <v>EXOG</v>
          </cell>
          <cell r="E36">
            <v>287.73359999999997</v>
          </cell>
          <cell r="F36">
            <v>217.86090000000007</v>
          </cell>
          <cell r="G36">
            <v>338.18486219480872</v>
          </cell>
          <cell r="H36">
            <v>202.15325673104908</v>
          </cell>
          <cell r="I36">
            <v>217.00227489751421</v>
          </cell>
          <cell r="J36">
            <v>222.25156965539813</v>
          </cell>
          <cell r="K36">
            <v>234.18254593236708</v>
          </cell>
          <cell r="L36">
            <v>234.18254593236708</v>
          </cell>
        </row>
        <row r="37">
          <cell r="A37" t="str">
            <v xml:space="preserve">    Of which: Public sector interest due</v>
          </cell>
          <cell r="B37" t="str">
            <v>IFG</v>
          </cell>
          <cell r="C37" t="str">
            <v>EXOG</v>
          </cell>
          <cell r="E37">
            <v>180.2506683387407</v>
          </cell>
          <cell r="F37">
            <v>277.5448317635587</v>
          </cell>
          <cell r="G37">
            <v>251.90442088886221</v>
          </cell>
          <cell r="H37">
            <v>299.2065134832892</v>
          </cell>
          <cell r="I37">
            <v>331.28277115964607</v>
          </cell>
          <cell r="J37">
            <v>321.96755774764222</v>
          </cell>
          <cell r="K37">
            <v>298.47920291630862</v>
          </cell>
          <cell r="L37">
            <v>293.37814907804432</v>
          </cell>
        </row>
        <row r="38">
          <cell r="A38" t="str">
            <v xml:space="preserve">   Foreign grants  3/</v>
          </cell>
          <cell r="B38" t="str">
            <v>G</v>
          </cell>
          <cell r="C38" t="str">
            <v>EXOG</v>
          </cell>
          <cell r="E38">
            <v>353.15280000000001</v>
          </cell>
          <cell r="F38">
            <v>523.78980000000001</v>
          </cell>
          <cell r="G38">
            <v>506.39100000000008</v>
          </cell>
          <cell r="H38">
            <v>579.96</v>
          </cell>
          <cell r="I38">
            <v>510.15000000000003</v>
          </cell>
          <cell r="J38">
            <v>499.41000000000008</v>
          </cell>
          <cell r="K38">
            <v>488.67</v>
          </cell>
          <cell r="L38">
            <v>488.67</v>
          </cell>
        </row>
        <row r="39">
          <cell r="A39" t="str">
            <v>Capital and finacial account</v>
          </cell>
          <cell r="C39" t="str">
            <v>EXOG</v>
          </cell>
          <cell r="E39">
            <v>818.26993166125908</v>
          </cell>
          <cell r="F39">
            <v>302.01190168882636</v>
          </cell>
          <cell r="G39">
            <v>490.97347809159464</v>
          </cell>
          <cell r="H39">
            <v>619.71226685985562</v>
          </cell>
          <cell r="I39">
            <v>635.58262110378655</v>
          </cell>
          <cell r="J39">
            <v>538.34623124789891</v>
          </cell>
          <cell r="K39">
            <v>834.7342071714786</v>
          </cell>
          <cell r="L39">
            <v>834.7342071714786</v>
          </cell>
        </row>
        <row r="40">
          <cell r="A40" t="str">
            <v xml:space="preserve">   Public financing  3/</v>
          </cell>
          <cell r="B40" t="str">
            <v>CFCG</v>
          </cell>
          <cell r="C40" t="str">
            <v>EXOG</v>
          </cell>
          <cell r="E40">
            <v>268.14933166125934</v>
          </cell>
          <cell r="F40">
            <v>-404.64483176355873</v>
          </cell>
          <cell r="G40">
            <v>94.75616160086922</v>
          </cell>
          <cell r="H40">
            <v>288.78399145949885</v>
          </cell>
          <cell r="I40">
            <v>204.62123147671062</v>
          </cell>
          <cell r="J40">
            <v>243.82913214322204</v>
          </cell>
          <cell r="K40">
            <v>235.3245655785785</v>
          </cell>
          <cell r="L40">
            <v>235.3245655785785</v>
          </cell>
        </row>
        <row r="41">
          <cell r="A41" t="str">
            <v xml:space="preserve">   Central bank financing  3/</v>
          </cell>
          <cell r="B41" t="str">
            <v>CFCCB</v>
          </cell>
          <cell r="C41" t="str">
            <v>EXOG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 xml:space="preserve">   Private financing and other 3/</v>
          </cell>
          <cell r="B42" t="str">
            <v>CFCP</v>
          </cell>
          <cell r="C42" t="str">
            <v>EXOG</v>
          </cell>
          <cell r="E42">
            <v>550.12059999999974</v>
          </cell>
          <cell r="F42">
            <v>706.65673345238508</v>
          </cell>
          <cell r="G42">
            <v>396.21731649072541</v>
          </cell>
          <cell r="H42">
            <v>330.92827540035671</v>
          </cell>
          <cell r="I42">
            <v>430.96138962707596</v>
          </cell>
          <cell r="J42">
            <v>294.51709910467684</v>
          </cell>
          <cell r="K42">
            <v>599.40964159290013</v>
          </cell>
          <cell r="L42">
            <v>599.40964159290013</v>
          </cell>
        </row>
        <row r="43">
          <cell r="A43" t="str">
            <v xml:space="preserve">Change in net international reserves </v>
          </cell>
          <cell r="B43" t="str">
            <v>CNIR</v>
          </cell>
          <cell r="C43" t="str">
            <v>END</v>
          </cell>
          <cell r="E43">
            <v>-240.7944</v>
          </cell>
          <cell r="F43">
            <v>-1212.5733665476153</v>
          </cell>
        </row>
        <row r="45">
          <cell r="A45" t="str">
            <v>Memorandum items:</v>
          </cell>
        </row>
        <row r="46">
          <cell r="A46" t="str">
            <v>Direct foreign financed project import  3/</v>
          </cell>
          <cell r="B46" t="str">
            <v>MP</v>
          </cell>
          <cell r="C46" t="str">
            <v>EXOG</v>
          </cell>
          <cell r="E46">
            <v>134.07466583062967</v>
          </cell>
          <cell r="F46">
            <v>392.84235000000001</v>
          </cell>
          <cell r="G46">
            <v>379.79325000000006</v>
          </cell>
          <cell r="H46">
            <v>434.97</v>
          </cell>
          <cell r="I46">
            <v>382.61250000000001</v>
          </cell>
          <cell r="J46">
            <v>374.55750000000006</v>
          </cell>
          <cell r="K46">
            <v>366.5025</v>
          </cell>
          <cell r="L46">
            <v>366.5025</v>
          </cell>
        </row>
        <row r="47">
          <cell r="A47" t="str">
            <v>Imports to be excluded for GIR in terms of imports 3/</v>
          </cell>
          <cell r="B47" t="str">
            <v>MEA</v>
          </cell>
          <cell r="C47" t="str">
            <v>EXO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9">
          <cell r="A49" t="str">
            <v>Public Sector:</v>
          </cell>
        </row>
        <row r="51">
          <cell r="A51" t="str">
            <v>Total revenue and grants</v>
          </cell>
          <cell r="B51" t="str">
            <v>RVN</v>
          </cell>
          <cell r="C51" t="str">
            <v>END</v>
          </cell>
          <cell r="E51">
            <v>2668.7500000000005</v>
          </cell>
          <cell r="F51">
            <v>2604.9999999999991</v>
          </cell>
        </row>
        <row r="52">
          <cell r="A52" t="str">
            <v xml:space="preserve">   Of which:  foreign grants  3/</v>
          </cell>
          <cell r="B52" t="str">
            <v>GG</v>
          </cell>
          <cell r="C52" t="str">
            <v>EXOG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Total expenditures</v>
          </cell>
          <cell r="C53" t="str">
            <v>END</v>
          </cell>
          <cell r="E53">
            <v>3360.1</v>
          </cell>
          <cell r="F53">
            <v>2905.0000000000005</v>
          </cell>
        </row>
        <row r="54">
          <cell r="A54" t="str">
            <v xml:space="preserve">   Consumption</v>
          </cell>
          <cell r="B54" t="str">
            <v>CG</v>
          </cell>
          <cell r="C54" t="str">
            <v>END</v>
          </cell>
          <cell r="E54">
            <v>2718.5</v>
          </cell>
          <cell r="F54">
            <v>2247.5</v>
          </cell>
        </row>
        <row r="55">
          <cell r="A55" t="str">
            <v xml:space="preserve">   Investment </v>
          </cell>
          <cell r="B55" t="str">
            <v>IG</v>
          </cell>
          <cell r="C55" t="str">
            <v>END</v>
          </cell>
          <cell r="E55">
            <v>234.2</v>
          </cell>
          <cell r="F55">
            <v>206</v>
          </cell>
        </row>
        <row r="56">
          <cell r="A56" t="str">
            <v xml:space="preserve">   Domestic interest payments </v>
          </cell>
          <cell r="B56" t="str">
            <v>INTGD</v>
          </cell>
          <cell r="C56" t="str">
            <v>EXOG</v>
          </cell>
          <cell r="E56">
            <v>212.5</v>
          </cell>
          <cell r="F56">
            <v>244.3</v>
          </cell>
          <cell r="G56">
            <v>256.51500000000004</v>
          </cell>
          <cell r="H56">
            <v>269.34075000000007</v>
          </cell>
          <cell r="I56">
            <v>282.80778750000007</v>
          </cell>
          <cell r="J56">
            <v>296.94817687500012</v>
          </cell>
          <cell r="K56">
            <v>311.79558571875015</v>
          </cell>
          <cell r="L56">
            <v>327.38536500468769</v>
          </cell>
        </row>
        <row r="57">
          <cell r="A57" t="str">
            <v xml:space="preserve">   Foreign interest payments  3/</v>
          </cell>
          <cell r="B57" t="str">
            <v>INTGF</v>
          </cell>
          <cell r="C57" t="str">
            <v>EXOG</v>
          </cell>
          <cell r="E57">
            <v>164.5</v>
          </cell>
          <cell r="F57">
            <v>176.9</v>
          </cell>
          <cell r="G57">
            <v>251.90442088886221</v>
          </cell>
          <cell r="H57">
            <v>299.2065134832892</v>
          </cell>
          <cell r="I57">
            <v>331.28277115964607</v>
          </cell>
          <cell r="J57">
            <v>321.96755774764222</v>
          </cell>
          <cell r="K57">
            <v>298.47920291630862</v>
          </cell>
          <cell r="L57">
            <v>293.37814907804432</v>
          </cell>
        </row>
        <row r="58">
          <cell r="A58" t="str">
            <v xml:space="preserve">   Net lending</v>
          </cell>
          <cell r="B58" t="str">
            <v>NL</v>
          </cell>
          <cell r="C58" t="str">
            <v>EXOG</v>
          </cell>
          <cell r="E58">
            <v>30.4</v>
          </cell>
          <cell r="F58">
            <v>30.3</v>
          </cell>
          <cell r="G58">
            <v>30.3</v>
          </cell>
          <cell r="H58">
            <v>30.3</v>
          </cell>
          <cell r="I58">
            <v>30.3</v>
          </cell>
          <cell r="J58">
            <v>30.3</v>
          </cell>
          <cell r="K58">
            <v>30.3</v>
          </cell>
          <cell r="L58">
            <v>30.3</v>
          </cell>
        </row>
        <row r="59">
          <cell r="A59" t="str">
            <v>Balance of the rest of public sector</v>
          </cell>
          <cell r="B59" t="str">
            <v>REST</v>
          </cell>
          <cell r="C59" t="str">
            <v>EXOG</v>
          </cell>
          <cell r="E59">
            <v>189.04999999999944</v>
          </cell>
          <cell r="F59">
            <v>1.3642420526593924E-1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A61" t="str">
            <v>Overall balance (excl. foreign grants)</v>
          </cell>
          <cell r="C61" t="str">
            <v>END</v>
          </cell>
          <cell r="E61">
            <v>-502.3</v>
          </cell>
          <cell r="F61">
            <v>-300</v>
          </cell>
        </row>
        <row r="62">
          <cell r="A62" t="str">
            <v>Overall balance (incl. foreign grants)</v>
          </cell>
          <cell r="C62" t="str">
            <v>END</v>
          </cell>
          <cell r="E62">
            <v>-502.3</v>
          </cell>
          <cell r="F62">
            <v>-300</v>
          </cell>
        </row>
        <row r="64">
          <cell r="A64" t="str">
            <v>Total financing</v>
          </cell>
          <cell r="C64" t="str">
            <v>END</v>
          </cell>
          <cell r="E64">
            <v>502.3</v>
          </cell>
          <cell r="F64">
            <v>300</v>
          </cell>
        </row>
        <row r="65">
          <cell r="A65" t="str">
            <v xml:space="preserve">   Net foreign financing  3/</v>
          </cell>
          <cell r="B65" t="str">
            <v>CFCGC</v>
          </cell>
          <cell r="C65" t="str">
            <v>EXOG</v>
          </cell>
          <cell r="E65">
            <v>283.90000000000003</v>
          </cell>
          <cell r="F65">
            <v>-304</v>
          </cell>
          <cell r="G65">
            <v>94.756161600869234</v>
          </cell>
          <cell r="H65">
            <v>288.78399145949879</v>
          </cell>
          <cell r="I65">
            <v>204.62123147671065</v>
          </cell>
          <cell r="J65">
            <v>243.82913214322207</v>
          </cell>
          <cell r="K65">
            <v>235.32456557857847</v>
          </cell>
          <cell r="L65">
            <v>235.32456557857847</v>
          </cell>
        </row>
        <row r="66">
          <cell r="A66" t="str">
            <v xml:space="preserve">   Counterpart funds (-) 3/</v>
          </cell>
          <cell r="B66" t="str">
            <v>CDCGCBCF</v>
          </cell>
          <cell r="C66" t="str">
            <v>EXO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 xml:space="preserve">   Net domestic credit, central bank</v>
          </cell>
          <cell r="B67" t="str">
            <v>CDCGCB</v>
          </cell>
          <cell r="C67" t="str">
            <v>END</v>
          </cell>
          <cell r="E67">
            <v>142.1</v>
          </cell>
          <cell r="F67">
            <v>82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 xml:space="preserve">   Net domestic credit, banks</v>
          </cell>
          <cell r="B68" t="str">
            <v>CDCGB</v>
          </cell>
          <cell r="C68" t="str">
            <v>EXOG</v>
          </cell>
          <cell r="E68">
            <v>0</v>
          </cell>
          <cell r="F68">
            <v>-9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 xml:space="preserve">   Net domestic bonds and other</v>
          </cell>
          <cell r="B69" t="str">
            <v>CB</v>
          </cell>
          <cell r="C69" t="str">
            <v>END</v>
          </cell>
          <cell r="E69">
            <v>76.3</v>
          </cell>
          <cell r="F69">
            <v>-127</v>
          </cell>
        </row>
        <row r="71">
          <cell r="A71" t="str">
            <v>Memorandum items:</v>
          </cell>
        </row>
        <row r="72">
          <cell r="A72" t="str">
            <v>Overall balance (incl. Grants) in percent of GDP</v>
          </cell>
          <cell r="B72" t="str">
            <v>BALG_Q</v>
          </cell>
          <cell r="C72" t="str">
            <v>EXOG</v>
          </cell>
          <cell r="E72">
            <v>-4.9641659737414419E-2</v>
          </cell>
          <cell r="F72">
            <v>-2.9640964015496984E-2</v>
          </cell>
          <cell r="G72">
            <v>-0.03</v>
          </cell>
          <cell r="H72">
            <v>-2.5000000000000001E-2</v>
          </cell>
          <cell r="I72">
            <v>-0.02</v>
          </cell>
          <cell r="J72">
            <v>-1.4999999999999999E-2</v>
          </cell>
          <cell r="K72">
            <v>-0.01</v>
          </cell>
          <cell r="L72">
            <v>-0.01</v>
          </cell>
        </row>
        <row r="73">
          <cell r="A73" t="str">
            <v>Current consumption in percent of GDP</v>
          </cell>
          <cell r="B73" t="str">
            <v>CG_Q</v>
          </cell>
          <cell r="C73" t="str">
            <v>EXOG</v>
          </cell>
          <cell r="E73">
            <v>0.26866584112315567</v>
          </cell>
          <cell r="F73">
            <v>0.22206022208276491</v>
          </cell>
          <cell r="G73">
            <v>0.22206022208276491</v>
          </cell>
          <cell r="H73">
            <v>0.22206022208276491</v>
          </cell>
          <cell r="I73">
            <v>0.22206022208276491</v>
          </cell>
          <cell r="J73">
            <v>0.22206022208276491</v>
          </cell>
          <cell r="K73">
            <v>0.22206022208276491</v>
          </cell>
          <cell r="L73">
            <v>0.22206022208276491</v>
          </cell>
        </row>
        <row r="74">
          <cell r="A74" t="str">
            <v>Investments in percent of GDP</v>
          </cell>
          <cell r="B74" t="str">
            <v>IG_Q</v>
          </cell>
          <cell r="C74" t="str">
            <v>EXOG</v>
          </cell>
          <cell r="E74">
            <v>2.3145683277926453E-2</v>
          </cell>
          <cell r="F74">
            <v>2.0353461957307931E-2</v>
          </cell>
          <cell r="G74">
            <v>2.0353461957307931E-2</v>
          </cell>
          <cell r="H74">
            <v>2.0353461957307931E-2</v>
          </cell>
          <cell r="I74">
            <v>2.0353461957307931E-2</v>
          </cell>
          <cell r="J74">
            <v>2.0353461957307931E-2</v>
          </cell>
          <cell r="K74">
            <v>2.0353461957307931E-2</v>
          </cell>
          <cell r="L74">
            <v>2.0353461957307931E-2</v>
          </cell>
        </row>
        <row r="75">
          <cell r="A75" t="str">
            <v>Current transfers in percent of GDP</v>
          </cell>
          <cell r="C75" t="str">
            <v>EXOG</v>
          </cell>
          <cell r="E75">
            <v>9.9016481964792985E-2</v>
          </cell>
          <cell r="F75">
            <v>8.8893251082475519E-2</v>
          </cell>
          <cell r="G75">
            <v>8.8893251082475519E-2</v>
          </cell>
          <cell r="H75">
            <v>8.8893251082475519E-2</v>
          </cell>
          <cell r="I75">
            <v>8.8893251082475519E-2</v>
          </cell>
          <cell r="J75">
            <v>8.8893251082475519E-2</v>
          </cell>
          <cell r="K75">
            <v>8.8893251082475519E-2</v>
          </cell>
          <cell r="L75">
            <v>8.8893251082475519E-2</v>
          </cell>
        </row>
        <row r="77">
          <cell r="K77" t="str">
            <v>....table continues</v>
          </cell>
        </row>
        <row r="78">
          <cell r="A78" t="str">
            <v>Table 1.  Moldova:  Input for Simulation of Financial Programming Model (concluded)</v>
          </cell>
        </row>
        <row r="79">
          <cell r="A79" t="str">
            <v>(In millions of Lei, unless otherwise specified)</v>
          </cell>
        </row>
        <row r="82">
          <cell r="B82" t="str">
            <v>Name</v>
          </cell>
          <cell r="C82" t="str">
            <v>Status  1/</v>
          </cell>
          <cell r="D82">
            <v>1996</v>
          </cell>
          <cell r="E82">
            <v>1997</v>
          </cell>
          <cell r="F82">
            <v>1998</v>
          </cell>
          <cell r="G82">
            <v>1999</v>
          </cell>
          <cell r="H82">
            <v>2000</v>
          </cell>
          <cell r="I82">
            <v>2001</v>
          </cell>
          <cell r="J82">
            <v>2002</v>
          </cell>
          <cell r="K82">
            <v>2003</v>
          </cell>
          <cell r="L82">
            <v>2004</v>
          </cell>
        </row>
        <row r="85">
          <cell r="A85" t="str">
            <v>Banking Sector:</v>
          </cell>
        </row>
        <row r="87">
          <cell r="A87" t="str">
            <v>I.   Consolidated</v>
          </cell>
        </row>
        <row r="89">
          <cell r="A89" t="str">
            <v>Total assets</v>
          </cell>
          <cell r="C89" t="str">
            <v>NM</v>
          </cell>
          <cell r="D89">
            <v>1434.3385000000001</v>
          </cell>
          <cell r="E89">
            <v>1922.8</v>
          </cell>
          <cell r="F89">
            <v>1755.7</v>
          </cell>
        </row>
        <row r="90">
          <cell r="A90" t="str">
            <v xml:space="preserve">   Net foreign assets </v>
          </cell>
          <cell r="B90" t="str">
            <v>NFA</v>
          </cell>
          <cell r="C90" t="str">
            <v>NM</v>
          </cell>
          <cell r="D90">
            <v>270.98759999999993</v>
          </cell>
          <cell r="E90">
            <v>484.19113534500025</v>
          </cell>
          <cell r="F90">
            <v>-629.40000000000009</v>
          </cell>
        </row>
        <row r="91">
          <cell r="A91" t="str">
            <v xml:space="preserve">   Net domestic assets </v>
          </cell>
          <cell r="B91" t="str">
            <v>NDA</v>
          </cell>
          <cell r="C91" t="str">
            <v>NM</v>
          </cell>
          <cell r="D91">
            <v>1658</v>
          </cell>
          <cell r="E91">
            <v>1841</v>
          </cell>
          <cell r="F91">
            <v>1435</v>
          </cell>
        </row>
        <row r="92">
          <cell r="A92" t="str">
            <v xml:space="preserve">Total liabilities to private sector </v>
          </cell>
          <cell r="B92" t="str">
            <v>MQM</v>
          </cell>
          <cell r="C92" t="str">
            <v>NM</v>
          </cell>
          <cell r="D92">
            <v>1434.3385000000001</v>
          </cell>
          <cell r="E92">
            <v>1922.8</v>
          </cell>
          <cell r="F92">
            <v>1755.7</v>
          </cell>
        </row>
        <row r="93">
          <cell r="A93" t="str">
            <v xml:space="preserve">   Ruble Money</v>
          </cell>
          <cell r="B93" t="str">
            <v>M1</v>
          </cell>
          <cell r="C93" t="str">
            <v>END</v>
          </cell>
          <cell r="D93">
            <v>1292.4000000000001</v>
          </cell>
          <cell r="E93">
            <v>1739.7</v>
          </cell>
          <cell r="F93">
            <v>1357.9</v>
          </cell>
        </row>
        <row r="94">
          <cell r="A94" t="str">
            <v xml:space="preserve">      Currency outside banks</v>
          </cell>
          <cell r="B94" t="str">
            <v>HCOB</v>
          </cell>
          <cell r="C94" t="str">
            <v>NM</v>
          </cell>
          <cell r="D94">
            <v>731.06079999999997</v>
          </cell>
          <cell r="E94">
            <v>972.1</v>
          </cell>
          <cell r="F94">
            <v>855.3</v>
          </cell>
        </row>
        <row r="95">
          <cell r="A95" t="str">
            <v xml:space="preserve">      Deposits</v>
          </cell>
          <cell r="B95" t="str">
            <v>LCD</v>
          </cell>
          <cell r="C95" t="str">
            <v>NM</v>
          </cell>
          <cell r="D95">
            <v>561.33920000000012</v>
          </cell>
          <cell r="E95">
            <v>767.6</v>
          </cell>
          <cell r="F95">
            <v>502.60000000000014</v>
          </cell>
        </row>
        <row r="96">
          <cell r="A96" t="str">
            <v xml:space="preserve">   Foreign currency deposits and other</v>
          </cell>
          <cell r="B96" t="str">
            <v>FCD</v>
          </cell>
          <cell r="C96" t="str">
            <v>NM</v>
          </cell>
          <cell r="D96">
            <v>141.93849999999998</v>
          </cell>
          <cell r="E96">
            <v>183.09999999999991</v>
          </cell>
          <cell r="F96">
            <v>397.79999999999995</v>
          </cell>
        </row>
        <row r="98">
          <cell r="A98" t="str">
            <v>II.   Central bank</v>
          </cell>
        </row>
        <row r="100">
          <cell r="A100" t="str">
            <v>Total assets</v>
          </cell>
          <cell r="C100" t="str">
            <v>END</v>
          </cell>
          <cell r="D100">
            <v>854.35199999999998</v>
          </cell>
          <cell r="E100">
            <v>1122.6300000000001</v>
          </cell>
          <cell r="F100">
            <v>1060.3</v>
          </cell>
        </row>
        <row r="101">
          <cell r="A101" t="str">
            <v xml:space="preserve">   Net foreign assets</v>
          </cell>
          <cell r="B101" t="str">
            <v>NFACB</v>
          </cell>
          <cell r="C101" t="str">
            <v>END</v>
          </cell>
          <cell r="D101">
            <v>313.90000000000009</v>
          </cell>
          <cell r="E101">
            <v>618</v>
          </cell>
          <cell r="F101">
            <v>-304</v>
          </cell>
        </row>
        <row r="102">
          <cell r="A102" t="str">
            <v xml:space="preserve">      Net international reserves</v>
          </cell>
          <cell r="B102" t="str">
            <v>NIR</v>
          </cell>
          <cell r="C102" t="str">
            <v>END</v>
          </cell>
          <cell r="D102">
            <v>1458</v>
          </cell>
          <cell r="E102">
            <v>1704</v>
          </cell>
          <cell r="F102">
            <v>1164</v>
          </cell>
        </row>
        <row r="103">
          <cell r="A103" t="str">
            <v xml:space="preserve">         Gross international reserves</v>
          </cell>
          <cell r="B103" t="str">
            <v>GIR</v>
          </cell>
          <cell r="C103" t="str">
            <v>END</v>
          </cell>
          <cell r="D103">
            <v>1487</v>
          </cell>
          <cell r="E103">
            <v>1704</v>
          </cell>
          <cell r="F103">
            <v>1166</v>
          </cell>
        </row>
        <row r="104">
          <cell r="A104" t="str">
            <v xml:space="preserve">         Gross international liabilities  3/ </v>
          </cell>
          <cell r="B104" t="str">
            <v>GIL</v>
          </cell>
          <cell r="C104" t="str">
            <v>EXOG</v>
          </cell>
          <cell r="D104" t="e">
            <v>#REF!</v>
          </cell>
          <cell r="E104">
            <v>0</v>
          </cell>
          <cell r="F104">
            <v>-2</v>
          </cell>
          <cell r="G104">
            <v>-2</v>
          </cell>
          <cell r="H104">
            <v>-2</v>
          </cell>
          <cell r="I104">
            <v>-2</v>
          </cell>
          <cell r="J104">
            <v>-2</v>
          </cell>
          <cell r="K104">
            <v>-2</v>
          </cell>
          <cell r="L104">
            <v>-2</v>
          </cell>
        </row>
        <row r="105">
          <cell r="A105" t="str">
            <v xml:space="preserve">      MLT foreign liabilities  3/</v>
          </cell>
          <cell r="B105" t="str">
            <v>FCCB</v>
          </cell>
          <cell r="C105" t="str">
            <v>EXOG</v>
          </cell>
          <cell r="D105">
            <v>-1144.0999999999999</v>
          </cell>
          <cell r="E105">
            <v>-1086</v>
          </cell>
          <cell r="F105">
            <v>-1468</v>
          </cell>
          <cell r="G105">
            <v>-1468</v>
          </cell>
          <cell r="H105">
            <v>-1468</v>
          </cell>
          <cell r="I105">
            <v>-1468</v>
          </cell>
          <cell r="J105">
            <v>-1468</v>
          </cell>
          <cell r="K105">
            <v>-1468</v>
          </cell>
          <cell r="L105">
            <v>-1468</v>
          </cell>
        </row>
        <row r="106">
          <cell r="A106" t="str">
            <v xml:space="preserve">   Net domestic assets</v>
          </cell>
          <cell r="B106" t="str">
            <v>NDACB</v>
          </cell>
          <cell r="C106" t="str">
            <v>END</v>
          </cell>
          <cell r="D106">
            <v>540.45199999999988</v>
          </cell>
          <cell r="E106">
            <v>504.63000000000011</v>
          </cell>
          <cell r="F106">
            <v>1364.3</v>
          </cell>
        </row>
        <row r="107">
          <cell r="A107" t="str">
            <v xml:space="preserve">      Net dom. credit to the public sector</v>
          </cell>
          <cell r="B107" t="str">
            <v>DCGCB</v>
          </cell>
          <cell r="C107" t="str">
            <v>EXOG</v>
          </cell>
          <cell r="D107">
            <v>369.7817</v>
          </cell>
          <cell r="E107">
            <v>517</v>
          </cell>
          <cell r="F107">
            <v>1341</v>
          </cell>
          <cell r="G107">
            <v>1341</v>
          </cell>
          <cell r="H107">
            <v>1341</v>
          </cell>
          <cell r="I107">
            <v>1341</v>
          </cell>
          <cell r="J107">
            <v>1341</v>
          </cell>
          <cell r="K107">
            <v>1341</v>
          </cell>
          <cell r="L107">
            <v>1341</v>
          </cell>
        </row>
        <row r="108">
          <cell r="A108" t="str">
            <v xml:space="preserve">      Counterpart funds (-)</v>
          </cell>
          <cell r="B108" t="str">
            <v>DCGCBCF</v>
          </cell>
          <cell r="C108" t="str">
            <v>EXOG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 xml:space="preserve">      Net dom. credit to the private sector</v>
          </cell>
          <cell r="B109" t="str">
            <v>DCPCB</v>
          </cell>
          <cell r="C109" t="str">
            <v>END</v>
          </cell>
          <cell r="D109">
            <v>362.6302</v>
          </cell>
          <cell r="E109">
            <v>270</v>
          </cell>
          <cell r="F109">
            <v>229.5</v>
          </cell>
        </row>
        <row r="110">
          <cell r="A110" t="str">
            <v xml:space="preserve">      Other assets, net</v>
          </cell>
          <cell r="B110" t="str">
            <v>OANCB</v>
          </cell>
          <cell r="C110" t="str">
            <v>END</v>
          </cell>
          <cell r="D110">
            <v>-191.95990000000012</v>
          </cell>
          <cell r="E110">
            <v>-282.36999999999989</v>
          </cell>
          <cell r="F110">
            <v>-206.20000000000005</v>
          </cell>
        </row>
        <row r="111">
          <cell r="A111" t="str">
            <v>Total liabilities</v>
          </cell>
          <cell r="C111" t="str">
            <v>END</v>
          </cell>
          <cell r="D111">
            <v>854.35199999999998</v>
          </cell>
          <cell r="E111">
            <v>1122.6300000000001</v>
          </cell>
          <cell r="F111">
            <v>1060.3</v>
          </cell>
        </row>
        <row r="112">
          <cell r="A112" t="str">
            <v xml:space="preserve">   Reserve money</v>
          </cell>
          <cell r="B112" t="str">
            <v>HM</v>
          </cell>
          <cell r="C112" t="str">
            <v>END</v>
          </cell>
          <cell r="D112">
            <v>854.35199999999998</v>
          </cell>
          <cell r="E112">
            <v>1122.6300000000001</v>
          </cell>
          <cell r="F112">
            <v>1060.3</v>
          </cell>
        </row>
        <row r="113">
          <cell r="A113" t="str">
            <v xml:space="preserve">      Currency in circulation</v>
          </cell>
          <cell r="B113" t="str">
            <v>HC</v>
          </cell>
          <cell r="C113" t="str">
            <v>NM</v>
          </cell>
          <cell r="D113">
            <v>731.06</v>
          </cell>
          <cell r="E113">
            <v>972.1</v>
          </cell>
          <cell r="F113">
            <v>855.3</v>
          </cell>
        </row>
        <row r="114">
          <cell r="A114" t="str">
            <v xml:space="preserve">      Bank reserve deposits</v>
          </cell>
          <cell r="B114" t="str">
            <v>RD</v>
          </cell>
          <cell r="C114" t="str">
            <v>NM</v>
          </cell>
          <cell r="D114">
            <v>123.292</v>
          </cell>
          <cell r="E114">
            <v>150.53</v>
          </cell>
          <cell r="F114">
            <v>205</v>
          </cell>
        </row>
        <row r="116">
          <cell r="A116" t="str">
            <v>Memorandum items:</v>
          </cell>
        </row>
        <row r="117">
          <cell r="A117" t="str">
            <v>Gross reserves in months of import</v>
          </cell>
          <cell r="B117" t="str">
            <v>GOR_M</v>
          </cell>
          <cell r="C117" t="str">
            <v>END</v>
          </cell>
          <cell r="D117" t="e">
            <v>#N/A</v>
          </cell>
          <cell r="E117">
            <v>3.0932913245976295</v>
          </cell>
          <cell r="F117">
            <v>1.3613991242646015</v>
          </cell>
        </row>
        <row r="118">
          <cell r="A118" t="str">
            <v>Bank reserves/Local curr. deposits (pct.)</v>
          </cell>
          <cell r="B118" t="str">
            <v>r'</v>
          </cell>
          <cell r="C118" t="str">
            <v>NM</v>
          </cell>
          <cell r="D118">
            <v>0.21963903465141926</v>
          </cell>
          <cell r="E118">
            <v>0.19610474205315268</v>
          </cell>
          <cell r="F118">
            <v>0.40787902904894535</v>
          </cell>
        </row>
        <row r="119">
          <cell r="A119" t="str">
            <v xml:space="preserve">   Bank reserve deposits(pct.)</v>
          </cell>
          <cell r="C119" t="str">
            <v>NM</v>
          </cell>
          <cell r="D119">
            <v>0.21963903465141926</v>
          </cell>
          <cell r="E119">
            <v>0.19610474205315268</v>
          </cell>
          <cell r="F119">
            <v>0.40787902904894535</v>
          </cell>
        </row>
        <row r="120">
          <cell r="A120" t="str">
            <v xml:space="preserve">   Bonds (pct.)</v>
          </cell>
          <cell r="C120" t="str">
            <v>NM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Bank reserves/Total deposits (pct.)</v>
          </cell>
          <cell r="B121" t="str">
            <v>r</v>
          </cell>
          <cell r="C121" t="str">
            <v>EXOG</v>
          </cell>
          <cell r="D121">
            <v>0.17531054944583055</v>
          </cell>
          <cell r="E121">
            <v>0.15833596297465027</v>
          </cell>
          <cell r="F121">
            <v>0.22767658818302974</v>
          </cell>
          <cell r="G121">
            <v>0.22767658818302974</v>
          </cell>
          <cell r="H121">
            <v>0.22767658818302974</v>
          </cell>
          <cell r="I121">
            <v>0.22767658818302974</v>
          </cell>
          <cell r="J121">
            <v>0.22767658818302974</v>
          </cell>
          <cell r="K121">
            <v>0.22767658818302974</v>
          </cell>
          <cell r="L121">
            <v>0.22767658818302974</v>
          </cell>
        </row>
        <row r="122">
          <cell r="A122" t="str">
            <v>Foreign curr. dep/Local curr. dep. (pct.)</v>
          </cell>
          <cell r="B122" t="str">
            <v>d</v>
          </cell>
          <cell r="C122" t="str">
            <v>EXOG</v>
          </cell>
          <cell r="D122">
            <v>0.25285691788494363</v>
          </cell>
          <cell r="E122">
            <v>0.23853569567483052</v>
          </cell>
          <cell r="F122">
            <v>0.79148428173497776</v>
          </cell>
          <cell r="G122">
            <v>0.79148428173497776</v>
          </cell>
          <cell r="H122">
            <v>0.79148428173497776</v>
          </cell>
          <cell r="I122">
            <v>0.79148428173497776</v>
          </cell>
          <cell r="J122">
            <v>0.79148428173497776</v>
          </cell>
          <cell r="K122">
            <v>0.79148428173497776</v>
          </cell>
          <cell r="L122">
            <v>0.79148428173497776</v>
          </cell>
        </row>
        <row r="123">
          <cell r="A123" t="str">
            <v>Currency/Deposits (pct.)</v>
          </cell>
          <cell r="B123" t="str">
            <v>c</v>
          </cell>
          <cell r="C123" t="str">
            <v>EXOG</v>
          </cell>
          <cell r="D123">
            <v>1.30234980917064</v>
          </cell>
          <cell r="E123">
            <v>1.2664147993746744</v>
          </cell>
          <cell r="F123">
            <v>1.7017508953442095</v>
          </cell>
          <cell r="G123">
            <v>1.7017508953442095</v>
          </cell>
          <cell r="H123">
            <v>1.7017508953442095</v>
          </cell>
          <cell r="I123">
            <v>1.7017508953442095</v>
          </cell>
          <cell r="J123">
            <v>1.7017508953442095</v>
          </cell>
          <cell r="K123">
            <v>1.7017508953442095</v>
          </cell>
          <cell r="L123">
            <v>1.7017508953442095</v>
          </cell>
        </row>
        <row r="124">
          <cell r="A124" t="str">
            <v>Cash in vault/Local curr. dep. (pct.)</v>
          </cell>
          <cell r="B124" t="str">
            <v>v</v>
          </cell>
          <cell r="C124" t="str">
            <v>EXOG</v>
          </cell>
          <cell r="D124">
            <v>-1.4251632524978784E-6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Time deposits/Deposits</v>
          </cell>
          <cell r="B125" t="str">
            <v>d</v>
          </cell>
          <cell r="C125" t="str">
            <v>EXOG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Money multiplier</v>
          </cell>
          <cell r="B126" t="str">
            <v>mu</v>
          </cell>
          <cell r="C126" t="str">
            <v>EXOG</v>
          </cell>
          <cell r="D126">
            <v>1.5127254340131471</v>
          </cell>
          <cell r="E126">
            <v>1.5496646268138208</v>
          </cell>
          <cell r="F126">
            <v>1.2806752805809678</v>
          </cell>
          <cell r="G126">
            <v>1.2806752805809678</v>
          </cell>
          <cell r="H126">
            <v>1.2806752805809678</v>
          </cell>
          <cell r="I126">
            <v>1.2806752805809678</v>
          </cell>
          <cell r="J126">
            <v>1.2806752805809678</v>
          </cell>
          <cell r="K126">
            <v>1.2806752805809678</v>
          </cell>
          <cell r="L126">
            <v>1.2806752805809678</v>
          </cell>
        </row>
        <row r="128">
          <cell r="A128" t="str">
            <v>Price and Exchange Rate Indices:  4/</v>
          </cell>
        </row>
        <row r="130">
          <cell r="A130" t="str">
            <v>Domestic goods prices (EOP)</v>
          </cell>
          <cell r="C130" t="str">
            <v>EXOG</v>
          </cell>
          <cell r="D130">
            <v>0.5</v>
          </cell>
          <cell r="E130">
            <v>1.381431833350399</v>
          </cell>
          <cell r="F130">
            <v>0.61856816664960101</v>
          </cell>
          <cell r="G130">
            <v>0.60928964414985698</v>
          </cell>
          <cell r="H130">
            <v>0.7189617800968312</v>
          </cell>
          <cell r="I130">
            <v>0.70458254449489455</v>
          </cell>
          <cell r="J130">
            <v>0.73981167171963935</v>
          </cell>
          <cell r="K130">
            <v>0.7768022553056213</v>
          </cell>
          <cell r="L130">
            <v>0.8311784131770148</v>
          </cell>
        </row>
      </sheetData>
      <sheetData sheetId="7" refreshError="1">
        <row r="1">
          <cell r="A1" t="str">
            <v>Table 2. Moldova:  Coefficient Matrix for Financial Programming Model</v>
          </cell>
        </row>
        <row r="4">
          <cell r="B4" t="str">
            <v>Real</v>
          </cell>
          <cell r="F4" t="str">
            <v>Real</v>
          </cell>
          <cell r="G4" t="str">
            <v>Employment</v>
          </cell>
          <cell r="H4" t="str">
            <v>Real Private</v>
          </cell>
          <cell r="I4" t="str">
            <v>Real</v>
          </cell>
          <cell r="J4" t="str">
            <v>Real</v>
          </cell>
          <cell r="K4" t="str">
            <v>Real Money</v>
          </cell>
          <cell r="L4" t="str">
            <v>Consumption</v>
          </cell>
          <cell r="M4" t="str">
            <v>Investment</v>
          </cell>
          <cell r="N4" t="str">
            <v>Inflation</v>
          </cell>
        </row>
        <row r="5">
          <cell r="B5" t="str">
            <v>Capital Stock</v>
          </cell>
          <cell r="F5" t="str">
            <v>Output</v>
          </cell>
          <cell r="H5" t="str">
            <v>Consumption</v>
          </cell>
          <cell r="I5" t="str">
            <v>Import</v>
          </cell>
          <cell r="J5" t="str">
            <v>Export</v>
          </cell>
          <cell r="K5" t="str">
            <v>Demand</v>
          </cell>
          <cell r="L5" t="str">
            <v>Prices</v>
          </cell>
          <cell r="M5" t="str">
            <v>Prices</v>
          </cell>
          <cell r="N5" t="str">
            <v>Supply side</v>
          </cell>
        </row>
        <row r="7">
          <cell r="B7" t="str">
            <v>k(t)</v>
          </cell>
          <cell r="C7" t="str">
            <v>k1(t)</v>
          </cell>
          <cell r="D7" t="str">
            <v>k2(t)</v>
          </cell>
          <cell r="E7" t="str">
            <v>kg(t)</v>
          </cell>
          <cell r="F7" t="str">
            <v>ln ql(t)</v>
          </cell>
          <cell r="G7" t="str">
            <v>ln l(t)</v>
          </cell>
          <cell r="H7" t="str">
            <v>ln cp(t)</v>
          </cell>
          <cell r="I7" t="str">
            <v>ln (m(t)</v>
          </cell>
          <cell r="J7" t="str">
            <v>ln (x(t)</v>
          </cell>
          <cell r="K7" t="str">
            <v>ln m(t)</v>
          </cell>
          <cell r="L7" t="str">
            <v>PC(t)</v>
          </cell>
          <cell r="M7" t="str">
            <v>PI(t)</v>
          </cell>
          <cell r="N7" t="str">
            <v>P(t)/P(t-1)-1</v>
          </cell>
        </row>
        <row r="8">
          <cell r="F8" t="str">
            <v>-ln ql(t-1)</v>
          </cell>
          <cell r="G8" t="str">
            <v>-ln l(t-1)</v>
          </cell>
          <cell r="H8" t="str">
            <v>-ln cp(t-1)</v>
          </cell>
          <cell r="I8" t="str">
            <v>-mp(t))</v>
          </cell>
          <cell r="J8" t="str">
            <v>-ln x(t-1)</v>
          </cell>
          <cell r="K8" t="str">
            <v>-ln m(t-1),</v>
          </cell>
        </row>
        <row r="9">
          <cell r="K9" t="str">
            <v>m=M1/P</v>
          </cell>
        </row>
        <row r="12">
          <cell r="A12" t="str">
            <v>Constant</v>
          </cell>
          <cell r="F12">
            <v>0</v>
          </cell>
          <cell r="G12">
            <v>1.4999999999999999E-2</v>
          </cell>
          <cell r="H12">
            <v>-3.5333748975775237E-2</v>
          </cell>
          <cell r="J12">
            <v>0</v>
          </cell>
          <cell r="K12">
            <v>-0.35711327386683522</v>
          </cell>
        </row>
        <row r="14">
          <cell r="A14" t="str">
            <v>k1(t)</v>
          </cell>
          <cell r="B14">
            <v>1</v>
          </cell>
        </row>
        <row r="16">
          <cell r="A16" t="str">
            <v>k2(t)</v>
          </cell>
          <cell r="B16">
            <v>0.5</v>
          </cell>
        </row>
        <row r="18">
          <cell r="A18" t="str">
            <v>kg(t)</v>
          </cell>
          <cell r="B18">
            <v>0.9</v>
          </cell>
        </row>
        <row r="20">
          <cell r="A20" t="str">
            <v>i(t)</v>
          </cell>
          <cell r="C20">
            <v>1</v>
          </cell>
          <cell r="D20">
            <v>1</v>
          </cell>
          <cell r="E20">
            <v>1</v>
          </cell>
        </row>
        <row r="22">
          <cell r="A22" t="str">
            <v>k(t-1)</v>
          </cell>
          <cell r="C22">
            <v>0.9</v>
          </cell>
          <cell r="D22">
            <v>0.85</v>
          </cell>
          <cell r="E22">
            <v>0.85</v>
          </cell>
        </row>
        <row r="24">
          <cell r="A24" t="str">
            <v>ln k(t)-ln k(t-1)</v>
          </cell>
          <cell r="F24">
            <v>0.4</v>
          </cell>
        </row>
        <row r="26">
          <cell r="A26" t="str">
            <v>ln l(t)-ln l(t-1)</v>
          </cell>
          <cell r="F26">
            <v>0.6</v>
          </cell>
        </row>
        <row r="28">
          <cell r="A28" t="str">
            <v>ZQT(t)</v>
          </cell>
          <cell r="F28">
            <v>1</v>
          </cell>
        </row>
        <row r="30">
          <cell r="A30" t="str">
            <v>ln cp(t-1)-ln cp(t-2)</v>
          </cell>
          <cell r="H30">
            <v>0.1</v>
          </cell>
        </row>
        <row r="32">
          <cell r="A32" t="str">
            <v>ln ydp(t)-ln ydp(t-1)</v>
          </cell>
          <cell r="H32">
            <v>0.9</v>
          </cell>
        </row>
        <row r="34">
          <cell r="A34" t="str">
            <v>ln yd(t)-ln yd(t-1)</v>
          </cell>
          <cell r="K34">
            <v>0.7</v>
          </cell>
        </row>
        <row r="36">
          <cell r="A36" t="str">
            <v>ln(PM(t)*E(t)/P(t))</v>
          </cell>
          <cell r="I36">
            <v>-1</v>
          </cell>
          <cell r="J36">
            <v>1</v>
          </cell>
        </row>
        <row r="38">
          <cell r="A38" t="str">
            <v>ln(PM(t-1)*E(t-1)/P(t-1))</v>
          </cell>
          <cell r="J38">
            <v>-1</v>
          </cell>
        </row>
        <row r="40">
          <cell r="A40" t="str">
            <v>ln P(t)-2 ln P(t-1)+ln P(t-2)</v>
          </cell>
          <cell r="K40">
            <v>-0.3</v>
          </cell>
        </row>
        <row r="42">
          <cell r="A42" t="str">
            <v>P(t)</v>
          </cell>
          <cell r="L42">
            <v>0.87</v>
          </cell>
          <cell r="M42">
            <v>0.4</v>
          </cell>
        </row>
        <row r="44">
          <cell r="A44" t="str">
            <v>PM(t)</v>
          </cell>
          <cell r="L44">
            <v>0.13</v>
          </cell>
          <cell r="M44">
            <v>0.6</v>
          </cell>
        </row>
        <row r="46">
          <cell r="A46" t="str">
            <v>CP(t)+CG(t)</v>
          </cell>
          <cell r="I46">
            <v>0.39892910653489105</v>
          </cell>
        </row>
        <row r="48">
          <cell r="A48" t="str">
            <v>IT(t)</v>
          </cell>
          <cell r="I48">
            <v>0.85</v>
          </cell>
        </row>
        <row r="50">
          <cell r="A50" t="str">
            <v>P(t-1)/P(t-2)-1</v>
          </cell>
          <cell r="N50">
            <v>1</v>
          </cell>
        </row>
        <row r="52">
          <cell r="A52" t="str">
            <v>q(t)/ql(t)-1</v>
          </cell>
          <cell r="N52">
            <v>1000000</v>
          </cell>
        </row>
        <row r="54">
          <cell r="A54" t="str">
            <v>ZQW</v>
          </cell>
          <cell r="J54">
            <v>1</v>
          </cell>
        </row>
        <row r="56">
          <cell r="A56" t="str">
            <v>Error correction term:</v>
          </cell>
          <cell r="H56">
            <v>-0.2</v>
          </cell>
          <cell r="K56">
            <v>-0.1</v>
          </cell>
        </row>
        <row r="58">
          <cell r="A58" t="str">
            <v>ln cp(t-1)</v>
          </cell>
          <cell r="H58">
            <v>1</v>
          </cell>
        </row>
        <row r="60">
          <cell r="A60" t="str">
            <v>ln ydp(t-1)</v>
          </cell>
          <cell r="H60">
            <v>-1</v>
          </cell>
        </row>
        <row r="62">
          <cell r="A62" t="str">
            <v>ln M1(t-1)-ln P(t-1)</v>
          </cell>
          <cell r="K62">
            <v>1</v>
          </cell>
        </row>
        <row r="64">
          <cell r="A64" t="str">
            <v>ln yd(t-1)</v>
          </cell>
          <cell r="K64">
            <v>-1.2</v>
          </cell>
        </row>
        <row r="66">
          <cell r="A66" t="str">
            <v>ln P(t-1)-ln P(t-2)</v>
          </cell>
          <cell r="K66">
            <v>0.3</v>
          </cell>
        </row>
        <row r="69">
          <cell r="A69" t="str">
            <v>Explanation of variable names:</v>
          </cell>
        </row>
        <row r="71">
          <cell r="A71" t="str">
            <v>cp</v>
          </cell>
          <cell r="B71" t="str">
            <v>Real private consumption</v>
          </cell>
        </row>
        <row r="72">
          <cell r="A72" t="str">
            <v>cg</v>
          </cell>
          <cell r="B72" t="str">
            <v>Real public consumption</v>
          </cell>
        </row>
        <row r="73">
          <cell r="A73" t="str">
            <v>E</v>
          </cell>
          <cell r="B73" t="str">
            <v>Exchange rate (TR per US dollar)</v>
          </cell>
        </row>
        <row r="74">
          <cell r="A74" t="str">
            <v>M1</v>
          </cell>
          <cell r="B74" t="str">
            <v>Aggregate money supply</v>
          </cell>
        </row>
        <row r="75">
          <cell r="A75" t="str">
            <v>i</v>
          </cell>
          <cell r="B75" t="str">
            <v>Real investments</v>
          </cell>
        </row>
        <row r="76">
          <cell r="A76" t="str">
            <v>k</v>
          </cell>
          <cell r="B76" t="str">
            <v>Real capital stock</v>
          </cell>
        </row>
        <row r="77">
          <cell r="A77" t="str">
            <v>m</v>
          </cell>
          <cell r="B77" t="str">
            <v>Real imports of goods and nonfactor services</v>
          </cell>
        </row>
        <row r="78">
          <cell r="A78" t="str">
            <v>P</v>
          </cell>
          <cell r="B78" t="str">
            <v>Price level on domestic output supplied domestically.</v>
          </cell>
        </row>
        <row r="79">
          <cell r="A79" t="str">
            <v>PC</v>
          </cell>
          <cell r="B79" t="str">
            <v>Price level on consumption goods</v>
          </cell>
        </row>
        <row r="80">
          <cell r="A80" t="str">
            <v>PI</v>
          </cell>
          <cell r="B80" t="str">
            <v>Price level on investment goods</v>
          </cell>
        </row>
        <row r="81">
          <cell r="A81" t="str">
            <v>PM</v>
          </cell>
          <cell r="B81" t="str">
            <v>Price level on imported goods and nonfactor services</v>
          </cell>
        </row>
        <row r="82">
          <cell r="A82" t="str">
            <v>q</v>
          </cell>
          <cell r="B82" t="str">
            <v>Real domestic output (GDP)</v>
          </cell>
        </row>
        <row r="83">
          <cell r="A83" t="str">
            <v>ql</v>
          </cell>
          <cell r="B83" t="str">
            <v xml:space="preserve">Long-run real domestic output (GDP) </v>
          </cell>
        </row>
        <row r="84">
          <cell r="A84" t="str">
            <v>yd</v>
          </cell>
          <cell r="B84" t="str">
            <v>Real national disposable income</v>
          </cell>
        </row>
        <row r="85">
          <cell r="A85" t="str">
            <v>ydp</v>
          </cell>
          <cell r="B85" t="str">
            <v>Real private disposable income</v>
          </cell>
        </row>
        <row r="86">
          <cell r="A86" t="str">
            <v>ZQT</v>
          </cell>
          <cell r="B86" t="str">
            <v>Growth of total factor productivity</v>
          </cell>
        </row>
        <row r="87">
          <cell r="A87" t="str">
            <v>ZQW</v>
          </cell>
          <cell r="B87" t="str">
            <v>Growth of world GDP</v>
          </cell>
        </row>
      </sheetData>
      <sheetData sheetId="8" refreshError="1">
        <row r="1">
          <cell r="A1" t="str">
            <v>Table 3. Moldova:  Simulation Output of Financial Programming Model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28.952043956888</v>
          </cell>
          <cell r="E10">
            <v>16752.595008888773</v>
          </cell>
          <cell r="F10">
            <v>20435.418769050502</v>
          </cell>
          <cell r="G10">
            <v>22628.971292305752</v>
          </cell>
          <cell r="H10">
            <v>24145.636154662439</v>
          </cell>
          <cell r="I10">
            <v>25993.810079776908</v>
          </cell>
          <cell r="J10">
            <v>28217.439652933132</v>
          </cell>
          <cell r="K10">
            <v>31634.13637004591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8.517443956885</v>
          </cell>
          <cell r="E11">
            <v>10121.128308888774</v>
          </cell>
          <cell r="F11">
            <v>12965.024518876309</v>
          </cell>
          <cell r="G11">
            <v>14589.352787543006</v>
          </cell>
          <cell r="H11">
            <v>15572.476281726062</v>
          </cell>
          <cell r="I11">
            <v>16753.13999263299</v>
          </cell>
          <cell r="J11">
            <v>18177.939571815816</v>
          </cell>
          <cell r="K11">
            <v>19647.265430095147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0.4346000000005</v>
          </cell>
          <cell r="E12">
            <v>6631.4666999999999</v>
          </cell>
          <cell r="F12">
            <v>7470.3942501741922</v>
          </cell>
          <cell r="G12">
            <v>8039.6185047627459</v>
          </cell>
          <cell r="H12">
            <v>8573.1598729363759</v>
          </cell>
          <cell r="I12">
            <v>9240.6700871439152</v>
          </cell>
          <cell r="J12">
            <v>10039.500081117316</v>
          </cell>
          <cell r="K12">
            <v>11986.87093995077</v>
          </cell>
        </row>
        <row r="13">
          <cell r="A13" t="str">
            <v>Total expenditures</v>
          </cell>
          <cell r="C13" t="str">
            <v>END</v>
          </cell>
          <cell r="D13">
            <v>16382.603231841318</v>
          </cell>
          <cell r="E13">
            <v>16752.595008888773</v>
          </cell>
          <cell r="F13">
            <v>20490.30128920652</v>
          </cell>
          <cell r="G13">
            <v>23249.754626939368</v>
          </cell>
          <cell r="H13">
            <v>25020.800186920875</v>
          </cell>
          <cell r="I13">
            <v>26853.901588667621</v>
          </cell>
          <cell r="J13">
            <v>29065.682305666487</v>
          </cell>
          <cell r="K13">
            <v>32457.11368139166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868.2306148897342</v>
          </cell>
          <cell r="E14">
            <v>6920.492387598686</v>
          </cell>
          <cell r="F14">
            <v>9567.2808160636614</v>
          </cell>
          <cell r="G14">
            <v>10874.247096081304</v>
          </cell>
          <cell r="H14">
            <v>11617.468635431633</v>
          </cell>
          <cell r="I14">
            <v>12406.704380048493</v>
          </cell>
          <cell r="J14">
            <v>13417.719147011643</v>
          </cell>
          <cell r="K14">
            <v>14403.870188135679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718.5</v>
          </cell>
          <cell r="E15">
            <v>2247.5</v>
          </cell>
          <cell r="F15">
            <v>2943.7976912559543</v>
          </cell>
          <cell r="G15">
            <v>3447.5153332102036</v>
          </cell>
          <cell r="H15">
            <v>3733.1617518174867</v>
          </cell>
          <cell r="I15">
            <v>3996.7982083850534</v>
          </cell>
          <cell r="J15">
            <v>4315.7624767278803</v>
          </cell>
          <cell r="K15">
            <v>4642.0719406206454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418.7003085103406</v>
          </cell>
          <cell r="E16">
            <v>2830.7592212900868</v>
          </cell>
          <cell r="F16">
            <v>2121.7062416006179</v>
          </cell>
          <cell r="G16">
            <v>2172.0300781027681</v>
          </cell>
          <cell r="H16">
            <v>2428.4348532814615</v>
          </cell>
          <cell r="I16">
            <v>2702.1535281782417</v>
          </cell>
          <cell r="J16">
            <v>3009.8361016730914</v>
          </cell>
          <cell r="K16">
            <v>4868.6515241813113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0000000000002</v>
          </cell>
          <cell r="E17">
            <v>206</v>
          </cell>
          <cell r="F17">
            <v>263.88647869662293</v>
          </cell>
          <cell r="G17">
            <v>296.94760144588724</v>
          </cell>
          <cell r="H17">
            <v>316.95782175592092</v>
          </cell>
          <cell r="I17">
            <v>340.98872033206374</v>
          </cell>
          <cell r="J17">
            <v>369.9886920028855</v>
          </cell>
          <cell r="K17">
            <v>399.8949390858498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2.73910844124384</v>
          </cell>
          <cell r="E18">
            <v>450.15750000000008</v>
          </cell>
          <cell r="F18">
            <v>597.91834417142718</v>
          </cell>
          <cell r="G18">
            <v>656.12587664227738</v>
          </cell>
          <cell r="H18">
            <v>677.94098789409441</v>
          </cell>
          <cell r="I18">
            <v>700.63809807421353</v>
          </cell>
          <cell r="J18">
            <v>723.83165580682225</v>
          </cell>
          <cell r="K18">
            <v>751.3121167178006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730.2332000000006</v>
          </cell>
          <cell r="E19">
            <v>4097.6858999999995</v>
          </cell>
          <cell r="F19">
            <v>4995.7117174182367</v>
          </cell>
          <cell r="G19">
            <v>5802.888641456927</v>
          </cell>
          <cell r="H19">
            <v>6246.8361367402786</v>
          </cell>
          <cell r="I19">
            <v>6706.6186536495497</v>
          </cell>
          <cell r="J19">
            <v>7228.5442324441628</v>
          </cell>
          <cell r="K19">
            <v>7391.312972650378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121.542449946566</v>
          </cell>
          <cell r="E22">
            <v>10862.779008888774</v>
          </cell>
          <cell r="F22">
            <v>13611.880418361699</v>
          </cell>
          <cell r="G22">
            <v>15088.866071669312</v>
          </cell>
          <cell r="H22">
            <v>16077.251771748779</v>
          </cell>
          <cell r="I22">
            <v>17294.69990750917</v>
          </cell>
          <cell r="J22">
            <v>18767.132647770879</v>
          </cell>
          <cell r="K22">
            <v>20229.178329894683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512.2134112877302</v>
          </cell>
          <cell r="E23">
            <v>8257.7790088887741</v>
          </cell>
          <cell r="F23">
            <v>10561.837125083572</v>
          </cell>
          <cell r="G23">
            <v>12098.419544736527</v>
          </cell>
          <cell r="H23">
            <v>12989.863687873472</v>
          </cell>
          <cell r="I23">
            <v>13910.432420989004</v>
          </cell>
          <cell r="J23">
            <v>15065.671614219802</v>
          </cell>
          <cell r="K23">
            <v>16155.076250613729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2.1505331829231999</v>
          </cell>
          <cell r="E24">
            <v>2.3394655282612149</v>
          </cell>
          <cell r="F24">
            <v>1.9746381844313754</v>
          </cell>
          <cell r="G24">
            <v>1.8312015024052477</v>
          </cell>
          <cell r="H24">
            <v>1.6953992906506024</v>
          </cell>
          <cell r="I24">
            <v>1.5748783969731899</v>
          </cell>
          <cell r="J24">
            <v>1.4675084392285274</v>
          </cell>
          <cell r="K24">
            <v>1.4685788270075268</v>
          </cell>
        </row>
        <row r="25">
          <cell r="A25" t="str">
            <v>Incremental capital-output ratio (ICOR)</v>
          </cell>
          <cell r="E25">
            <v>-3.1827382842640448</v>
          </cell>
          <cell r="F25">
            <v>-3.1808860557517749</v>
          </cell>
          <cell r="G25">
            <v>9.7847627353810971</v>
          </cell>
          <cell r="H25">
            <v>5.2891460678055777</v>
          </cell>
          <cell r="I25">
            <v>4.1710026887578753</v>
          </cell>
          <cell r="J25">
            <v>3.4569904260167807</v>
          </cell>
          <cell r="K25">
            <v>4.8893756685163119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059.0643316612591</v>
          </cell>
          <cell r="E29">
            <v>-1514.5852682364416</v>
          </cell>
          <cell r="F29">
            <v>-1430.6387684938925</v>
          </cell>
          <cell r="G29">
            <v>-1188.6763444391024</v>
          </cell>
          <cell r="H29">
            <v>-1208.8301084616719</v>
          </cell>
          <cell r="I29">
            <v>-1306.9605438685533</v>
          </cell>
          <cell r="J29">
            <v>-1442.0497802392676</v>
          </cell>
          <cell r="K29">
            <v>-3233.3807154725946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730.2332000000006</v>
          </cell>
          <cell r="E30">
            <v>4097.6858999999995</v>
          </cell>
          <cell r="F30">
            <v>4995.7117174182367</v>
          </cell>
          <cell r="G30">
            <v>5802.888641456927</v>
          </cell>
          <cell r="H30">
            <v>6246.8361367402786</v>
          </cell>
          <cell r="I30">
            <v>6706.6186536495497</v>
          </cell>
          <cell r="J30">
            <v>7228.5442324441628</v>
          </cell>
          <cell r="K30">
            <v>7391.3129726503785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0.4346000000005</v>
          </cell>
          <cell r="E31">
            <v>6631.4666999999999</v>
          </cell>
          <cell r="F31">
            <v>7470.3942501741922</v>
          </cell>
          <cell r="G31">
            <v>8039.6185047627459</v>
          </cell>
          <cell r="H31">
            <v>8573.1598729363759</v>
          </cell>
          <cell r="I31">
            <v>9240.6700871439152</v>
          </cell>
          <cell r="J31">
            <v>10039.500081117316</v>
          </cell>
          <cell r="K31">
            <v>11986.87093995077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247.54734301675975</v>
          </cell>
          <cell r="E32">
            <v>217.86090000000007</v>
          </cell>
          <cell r="F32">
            <v>538.70324698784373</v>
          </cell>
          <cell r="G32">
            <v>360.63472783852984</v>
          </cell>
          <cell r="H32">
            <v>394.36156487241692</v>
          </cell>
          <cell r="I32">
            <v>410.94244358742031</v>
          </cell>
          <cell r="J32">
            <v>441.33604832269327</v>
          </cell>
          <cell r="K32">
            <v>439.16667430343153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303.82978324022349</v>
          </cell>
          <cell r="E33">
            <v>523.78980000000001</v>
          </cell>
          <cell r="F33">
            <v>806.64307141068934</v>
          </cell>
          <cell r="G33">
            <v>1034.6294694401006</v>
          </cell>
          <cell r="H33">
            <v>927.10342513542048</v>
          </cell>
          <cell r="I33">
            <v>923.40749750474902</v>
          </cell>
          <cell r="J33">
            <v>920.93834694297107</v>
          </cell>
          <cell r="K33">
            <v>916.41150230657013</v>
          </cell>
        </row>
        <row r="34">
          <cell r="A34" t="str">
            <v>Capital account</v>
          </cell>
          <cell r="C34" t="str">
            <v>EXOG</v>
          </cell>
          <cell r="D34">
            <v>818.26993166125908</v>
          </cell>
          <cell r="E34">
            <v>302.01190168882636</v>
          </cell>
          <cell r="F34">
            <v>1206.23464626948</v>
          </cell>
          <cell r="G34">
            <v>1316.7141183613603</v>
          </cell>
          <cell r="H34">
            <v>1384.3509761934954</v>
          </cell>
          <cell r="I34">
            <v>1532.2082717636413</v>
          </cell>
          <cell r="J34">
            <v>1624.3937028856874</v>
          </cell>
          <cell r="K34">
            <v>1616.409044688186</v>
          </cell>
        </row>
        <row r="35">
          <cell r="A35" t="str">
            <v xml:space="preserve">   Public sector financing </v>
          </cell>
          <cell r="B35" t="str">
            <v>CFCG</v>
          </cell>
          <cell r="C35" t="str">
            <v>EXOG</v>
          </cell>
          <cell r="D35">
            <v>230.6983076862231</v>
          </cell>
          <cell r="E35">
            <v>-404.64483176355873</v>
          </cell>
          <cell r="F35">
            <v>150.93949384726972</v>
          </cell>
          <cell r="G35">
            <v>515.18109501782169</v>
          </cell>
          <cell r="H35">
            <v>371.86130463096367</v>
          </cell>
          <cell r="I35">
            <v>450.83928782188462</v>
          </cell>
          <cell r="J35">
            <v>443.48827719935508</v>
          </cell>
          <cell r="K35">
            <v>441.3083239640373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473.28811396648024</v>
          </cell>
          <cell r="E37">
            <v>706.65673345238508</v>
          </cell>
          <cell r="F37">
            <v>631.14461576169379</v>
          </cell>
          <cell r="G37">
            <v>590.3651044903072</v>
          </cell>
          <cell r="H37">
            <v>783.19274806308454</v>
          </cell>
          <cell r="I37">
            <v>544.5611771021961</v>
          </cell>
          <cell r="J37">
            <v>1129.6362053538055</v>
          </cell>
          <cell r="K37">
            <v>1124.0835126960778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-240.7944</v>
          </cell>
          <cell r="E38">
            <v>-1212.5733665476153</v>
          </cell>
          <cell r="F38">
            <v>-224.40412222441245</v>
          </cell>
          <cell r="G38">
            <v>128.037773922258</v>
          </cell>
          <cell r="H38">
            <v>175.52086773182356</v>
          </cell>
          <cell r="I38">
            <v>225.24772789508813</v>
          </cell>
          <cell r="J38">
            <v>182.3439226464198</v>
          </cell>
          <cell r="K38">
            <v>-1616.9716707844086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424.15053666051654</v>
          </cell>
          <cell r="G40">
            <v>211.16791885323141</v>
          </cell>
          <cell r="H40">
            <v>229.2969234994473</v>
          </cell>
          <cell r="I40">
            <v>536.8078068395605</v>
          </cell>
          <cell r="J40">
            <v>51.269220332526857</v>
          </cell>
          <cell r="K40">
            <v>51.017208028070854</v>
          </cell>
        </row>
        <row r="42">
          <cell r="A42" t="str">
            <v>Public Sector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68.7500000000005</v>
          </cell>
          <cell r="E44">
            <v>2604.9999999999991</v>
          </cell>
          <cell r="F44">
            <v>3493.386309366867</v>
          </cell>
          <cell r="G44">
            <v>4063.2043576417313</v>
          </cell>
          <cell r="H44">
            <v>4440.4784435399706</v>
          </cell>
          <cell r="I44">
            <v>4798.961929647071</v>
          </cell>
          <cell r="J44">
            <v>5201.5926162299647</v>
          </cell>
          <cell r="K44">
            <v>5552.2061320009816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Total expenditures</v>
          </cell>
          <cell r="C46" t="str">
            <v>END</v>
          </cell>
          <cell r="D46">
            <v>3337.1251396648045</v>
          </cell>
          <cell r="E46">
            <v>2905.0000000000005</v>
          </cell>
          <cell r="F46">
            <v>3895.7641129861672</v>
          </cell>
          <cell r="G46">
            <v>4577.8782144482111</v>
          </cell>
          <cell r="H46">
            <v>4965.2726258591802</v>
          </cell>
          <cell r="I46">
            <v>5260.3520931924177</v>
          </cell>
          <cell r="J46">
            <v>5590.3550805808536</v>
          </cell>
          <cell r="K46">
            <v>5949.8294815796862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718.5</v>
          </cell>
          <cell r="E47">
            <v>2247.5</v>
          </cell>
          <cell r="F47">
            <v>2943.7976912559543</v>
          </cell>
          <cell r="G47">
            <v>3447.5153332102036</v>
          </cell>
          <cell r="H47">
            <v>3733.1617518174867</v>
          </cell>
          <cell r="I47">
            <v>3996.7982083850534</v>
          </cell>
          <cell r="J47">
            <v>4315.7624767278803</v>
          </cell>
          <cell r="K47">
            <v>4642.0719406206454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0000000000002</v>
          </cell>
          <cell r="E48">
            <v>206</v>
          </cell>
          <cell r="F48">
            <v>263.88647869662293</v>
          </cell>
          <cell r="G48">
            <v>296.94760144588724</v>
          </cell>
          <cell r="H48">
            <v>316.95782175592092</v>
          </cell>
          <cell r="I48">
            <v>340.98872033206374</v>
          </cell>
          <cell r="J48">
            <v>369.9886920028855</v>
          </cell>
          <cell r="K48">
            <v>399.89493908584984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44.3</v>
          </cell>
          <cell r="F49">
            <v>256.51500000000004</v>
          </cell>
          <cell r="G49">
            <v>269.34075000000007</v>
          </cell>
          <cell r="H49">
            <v>282.80778750000007</v>
          </cell>
          <cell r="I49">
            <v>296.94817687500012</v>
          </cell>
          <cell r="J49">
            <v>311.79558571875015</v>
          </cell>
          <cell r="K49">
            <v>327.38536500468769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52513966480447</v>
          </cell>
          <cell r="E50">
            <v>176.9</v>
          </cell>
          <cell r="F50">
            <v>401.26494303359021</v>
          </cell>
          <cell r="G50">
            <v>533.77452979211978</v>
          </cell>
          <cell r="H50">
            <v>602.04526478577191</v>
          </cell>
          <cell r="I50">
            <v>595.31698760030042</v>
          </cell>
          <cell r="J50">
            <v>562.50832613133787</v>
          </cell>
          <cell r="K50">
            <v>550.17723686850331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.4</v>
          </cell>
          <cell r="E51">
            <v>30.3</v>
          </cell>
          <cell r="F51">
            <v>30.3</v>
          </cell>
          <cell r="G51">
            <v>30.3</v>
          </cell>
          <cell r="H51">
            <v>30.3</v>
          </cell>
          <cell r="I51">
            <v>30.3</v>
          </cell>
          <cell r="J51">
            <v>30.3</v>
          </cell>
          <cell r="K51">
            <v>30.3</v>
          </cell>
        </row>
        <row r="52">
          <cell r="A52" t="str">
            <v>Balance of the rest of public sector</v>
          </cell>
          <cell r="B52" t="str">
            <v>REST</v>
          </cell>
          <cell r="C52" t="str">
            <v>EXOG</v>
          </cell>
          <cell r="D52">
            <v>189.04999999999944</v>
          </cell>
          <cell r="E52">
            <v>1.3642420526593924E-1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479.32513966480457</v>
          </cell>
          <cell r="E54">
            <v>-300</v>
          </cell>
          <cell r="F54">
            <v>-402.37780361930027</v>
          </cell>
          <cell r="G54">
            <v>-514.67385680647976</v>
          </cell>
          <cell r="H54">
            <v>-524.79418231920954</v>
          </cell>
          <cell r="I54">
            <v>-461.3901635453467</v>
          </cell>
          <cell r="J54">
            <v>-388.76246435088888</v>
          </cell>
          <cell r="K54">
            <v>-397.62334957870462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479.32513966480457</v>
          </cell>
          <cell r="E55">
            <v>-300</v>
          </cell>
          <cell r="F55">
            <v>-402.37780361930027</v>
          </cell>
          <cell r="G55">
            <v>-514.67385680647976</v>
          </cell>
          <cell r="H55">
            <v>-524.79418231920954</v>
          </cell>
          <cell r="I55">
            <v>-461.3901635453467</v>
          </cell>
          <cell r="J55">
            <v>-388.76246435088888</v>
          </cell>
          <cell r="K55">
            <v>-397.62334957870462</v>
          </cell>
        </row>
        <row r="57">
          <cell r="A57" t="str">
            <v>Total financing</v>
          </cell>
          <cell r="C57" t="str">
            <v>END</v>
          </cell>
          <cell r="D57">
            <v>449.09830768622311</v>
          </cell>
          <cell r="E57">
            <v>199.35516823644127</v>
          </cell>
          <cell r="F57">
            <v>355.67646406662271</v>
          </cell>
          <cell r="G57">
            <v>512.81447946784021</v>
          </cell>
          <cell r="H57">
            <v>488.20667080019166</v>
          </cell>
          <cell r="I57">
            <v>572.92837965252534</v>
          </cell>
          <cell r="J57">
            <v>502.91941389530962</v>
          </cell>
          <cell r="K57">
            <v>516.03411840766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30.6983076862231</v>
          </cell>
          <cell r="E58">
            <v>-404.64483176355873</v>
          </cell>
          <cell r="F58">
            <v>150.93949384726972</v>
          </cell>
          <cell r="G58">
            <v>515.18109501782169</v>
          </cell>
          <cell r="H58">
            <v>371.86130463096367</v>
          </cell>
          <cell r="I58">
            <v>450.83928782188462</v>
          </cell>
          <cell r="J58">
            <v>443.48827719935508</v>
          </cell>
          <cell r="K58">
            <v>441.3083239640373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.1</v>
          </cell>
          <cell r="E59">
            <v>82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0</v>
          </cell>
          <cell r="E61">
            <v>-9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.3</v>
          </cell>
          <cell r="E62">
            <v>-127</v>
          </cell>
          <cell r="F62">
            <v>204.736970219353</v>
          </cell>
          <cell r="G62">
            <v>-2.3666155499814869</v>
          </cell>
          <cell r="H62">
            <v>116.34536616922801</v>
          </cell>
          <cell r="I62">
            <v>122.0890918306407</v>
          </cell>
          <cell r="J62">
            <v>59.431136695954557</v>
          </cell>
          <cell r="K62">
            <v>74.7257944436227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424.15053666051654</v>
          </cell>
          <cell r="G64">
            <v>211.16791885323141</v>
          </cell>
          <cell r="H64">
            <v>229.2969234994473</v>
          </cell>
          <cell r="I64">
            <v>536.8078068395605</v>
          </cell>
          <cell r="J64">
            <v>51.269220332526857</v>
          </cell>
          <cell r="K64">
            <v>51.01720802807085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3</v>
          </cell>
          <cell r="F68">
            <v>1340.8543132478483</v>
          </cell>
          <cell r="G68">
            <v>1635.8524079596759</v>
          </cell>
          <cell r="H68">
            <v>1810.3346812985667</v>
          </cell>
          <cell r="I68">
            <v>1975.2794086706413</v>
          </cell>
          <cell r="J68">
            <v>2167.9656125883603</v>
          </cell>
          <cell r="K68">
            <v>2360.6321671677961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36.29050279329613</v>
          </cell>
          <cell r="E69">
            <v>-304</v>
          </cell>
          <cell r="F69">
            <v>-551.49017277934206</v>
          </cell>
          <cell r="G69">
            <v>-512.44478810804605</v>
          </cell>
          <cell r="H69">
            <v>-287.27769682329188</v>
          </cell>
          <cell r="I69">
            <v>-93.520831658531606</v>
          </cell>
          <cell r="J69">
            <v>88.491158753480633</v>
          </cell>
          <cell r="K69">
            <v>-1605.6674644435352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4</v>
          </cell>
          <cell r="E70">
            <v>1164</v>
          </cell>
          <cell r="F70">
            <v>998.53843742803258</v>
          </cell>
          <cell r="G70">
            <v>1317.5112379334037</v>
          </cell>
          <cell r="H70">
            <v>1325.9343105503376</v>
          </cell>
          <cell r="I70">
            <v>1796.4603293698535</v>
          </cell>
          <cell r="J70">
            <v>1769.1231633740456</v>
          </cell>
          <cell r="K70">
            <v>266.76245538479253</v>
          </cell>
        </row>
        <row r="71">
          <cell r="A71" t="str">
            <v xml:space="preserve">         Gross official reserves</v>
          </cell>
          <cell r="B71" t="str">
            <v>GOR</v>
          </cell>
          <cell r="C71" t="str">
            <v>END</v>
          </cell>
          <cell r="D71">
            <v>1704</v>
          </cell>
          <cell r="E71">
            <v>1166</v>
          </cell>
          <cell r="F71">
            <v>1000.6501930291672</v>
          </cell>
          <cell r="G71">
            <v>1320.0043660360357</v>
          </cell>
          <cell r="H71">
            <v>1328.1321470334367</v>
          </cell>
          <cell r="I71">
            <v>1799.0352354145994</v>
          </cell>
          <cell r="J71">
            <v>1771.4128526987031</v>
          </cell>
          <cell r="K71">
            <v>269.3134500937316</v>
          </cell>
        </row>
        <row r="72">
          <cell r="A72" t="str">
            <v xml:space="preserve">         Gross official liabilities</v>
          </cell>
          <cell r="B72" t="str">
            <v>GOL</v>
          </cell>
          <cell r="C72" t="str">
            <v>EXOG</v>
          </cell>
          <cell r="D72">
            <v>0</v>
          </cell>
          <cell r="E72">
            <v>-2</v>
          </cell>
          <cell r="F72">
            <v>-2.1114803602120285</v>
          </cell>
          <cell r="G72">
            <v>-2.4928031544664369</v>
          </cell>
          <cell r="H72">
            <v>-2.1975500632674976</v>
          </cell>
          <cell r="I72">
            <v>-2.5745706088278331</v>
          </cell>
          <cell r="J72">
            <v>-2.28939094874212</v>
          </cell>
          <cell r="K72">
            <v>-2.5506619526603123</v>
          </cell>
        </row>
        <row r="73">
          <cell r="A73" t="str">
            <v xml:space="preserve">      MLT foreign liabilities</v>
          </cell>
          <cell r="B73" t="str">
            <v>FCCB</v>
          </cell>
          <cell r="C73" t="str">
            <v>EXOG</v>
          </cell>
          <cell r="D73">
            <v>-1167.7094972067039</v>
          </cell>
          <cell r="E73">
            <v>-1468</v>
          </cell>
          <cell r="F73">
            <v>-1550.0286102073746</v>
          </cell>
          <cell r="G73">
            <v>-1829.9560260414496</v>
          </cell>
          <cell r="H73">
            <v>-1613.2120073736296</v>
          </cell>
          <cell r="I73">
            <v>-1889.981161028385</v>
          </cell>
          <cell r="J73">
            <v>-1680.6320046205649</v>
          </cell>
          <cell r="K73">
            <v>-1872.4299198283277</v>
          </cell>
        </row>
        <row r="74">
          <cell r="A74" t="str">
            <v xml:space="preserve">   Net domestic assets</v>
          </cell>
          <cell r="B74" t="str">
            <v>NDACB</v>
          </cell>
          <cell r="C74" t="str">
            <v>END</v>
          </cell>
          <cell r="D74">
            <v>504.63000000000011</v>
          </cell>
          <cell r="E74">
            <v>1364.3</v>
          </cell>
          <cell r="F74">
            <v>1892.3444860271904</v>
          </cell>
          <cell r="G74">
            <v>2148.2971960677223</v>
          </cell>
          <cell r="H74">
            <v>2097.6123781218621</v>
          </cell>
          <cell r="I74">
            <v>2068.8002403291725</v>
          </cell>
          <cell r="J74">
            <v>2079.4744538348818</v>
          </cell>
          <cell r="K74">
            <v>3966.2996316113322</v>
          </cell>
        </row>
        <row r="75">
          <cell r="A75" t="str">
            <v xml:space="preserve">      Net dom. credit to the public sector</v>
          </cell>
          <cell r="B75" t="str">
            <v>DCGCB</v>
          </cell>
          <cell r="C75" t="str">
            <v>EXOG</v>
          </cell>
          <cell r="D75">
            <v>517</v>
          </cell>
          <cell r="E75">
            <v>1341</v>
          </cell>
          <cell r="F75">
            <v>1341</v>
          </cell>
          <cell r="G75">
            <v>1341</v>
          </cell>
          <cell r="H75">
            <v>1341</v>
          </cell>
          <cell r="I75">
            <v>1341</v>
          </cell>
          <cell r="J75">
            <v>1341</v>
          </cell>
          <cell r="K75">
            <v>1341</v>
          </cell>
        </row>
        <row r="76">
          <cell r="A76" t="str">
            <v xml:space="preserve">      Counterpart funds (-)</v>
          </cell>
          <cell r="B76" t="str">
            <v>DCGCBCF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 xml:space="preserve">      Net dom. credit to the private sector</v>
          </cell>
          <cell r="B77" t="str">
            <v>DCPCB</v>
          </cell>
          <cell r="C77" t="str">
            <v>END</v>
          </cell>
          <cell r="D77">
            <v>270</v>
          </cell>
          <cell r="E77">
            <v>229.5</v>
          </cell>
          <cell r="F77">
            <v>728.42732051935627</v>
          </cell>
          <cell r="G77">
            <v>912.19180112827166</v>
          </cell>
          <cell r="H77">
            <v>936.98737957852677</v>
          </cell>
          <cell r="I77">
            <v>913.12906243260227</v>
          </cell>
          <cell r="J77">
            <v>955.86019753716414</v>
          </cell>
          <cell r="K77">
            <v>2484.8523699577754</v>
          </cell>
        </row>
        <row r="78">
          <cell r="A78" t="str">
            <v xml:space="preserve">      Other assets, net</v>
          </cell>
          <cell r="B78" t="str">
            <v>OANCB</v>
          </cell>
          <cell r="C78" t="str">
            <v>END</v>
          </cell>
          <cell r="D78">
            <v>-282.36999999999989</v>
          </cell>
          <cell r="E78">
            <v>-206.20000000000005</v>
          </cell>
          <cell r="F78">
            <v>-177.08283449216583</v>
          </cell>
          <cell r="G78">
            <v>-104.89460506054934</v>
          </cell>
          <cell r="H78">
            <v>-180.37500145666468</v>
          </cell>
          <cell r="I78">
            <v>-185.32882210342973</v>
          </cell>
          <cell r="J78">
            <v>-217.3857437022823</v>
          </cell>
          <cell r="K78">
            <v>140.44726165355678</v>
          </cell>
        </row>
        <row r="79">
          <cell r="A79" t="str">
            <v>Total liabilities/Reserve money</v>
          </cell>
          <cell r="B79" t="str">
            <v>HM</v>
          </cell>
          <cell r="C79" t="str">
            <v>END</v>
          </cell>
          <cell r="D79">
            <v>1122.6300000000001</v>
          </cell>
          <cell r="E79">
            <v>1060.3</v>
          </cell>
          <cell r="F79">
            <v>1340.8543132478483</v>
          </cell>
          <cell r="G79">
            <v>1635.8524079596759</v>
          </cell>
          <cell r="H79">
            <v>1810.3346812985667</v>
          </cell>
          <cell r="I79">
            <v>1975.2794086706413</v>
          </cell>
          <cell r="J79">
            <v>2167.9656125883603</v>
          </cell>
          <cell r="K79">
            <v>2360.6321671677961</v>
          </cell>
        </row>
        <row r="81">
          <cell r="A81" t="str">
            <v>Memorandum items:</v>
          </cell>
        </row>
        <row r="82">
          <cell r="A82" t="str">
            <v>Money demand (M1)</v>
          </cell>
          <cell r="B82" t="str">
            <v>M1</v>
          </cell>
          <cell r="C82" t="str">
            <v>END</v>
          </cell>
          <cell r="D82">
            <v>1739.7</v>
          </cell>
          <cell r="E82">
            <v>1357.9</v>
          </cell>
          <cell r="F82">
            <v>1717.1989738368891</v>
          </cell>
          <cell r="G82">
            <v>2094.9957415528097</v>
          </cell>
          <cell r="H82">
            <v>2318.4508759174973</v>
          </cell>
          <cell r="I82">
            <v>2529.6915109250835</v>
          </cell>
          <cell r="J82">
            <v>2776.4599691914882</v>
          </cell>
          <cell r="K82">
            <v>3023.2032630360754</v>
          </cell>
        </row>
        <row r="83">
          <cell r="A83" t="str">
            <v>Velocity</v>
          </cell>
          <cell r="C83" t="str">
            <v>END</v>
          </cell>
          <cell r="D83">
            <v>5.8162427107874262</v>
          </cell>
          <cell r="E83">
            <v>7.4535152138513689</v>
          </cell>
          <cell r="F83">
            <v>7.5501003182568951</v>
          </cell>
          <cell r="G83">
            <v>6.9639057007005594</v>
          </cell>
          <cell r="H83">
            <v>6.7167592134396434</v>
          </cell>
          <cell r="I83">
            <v>6.6226019735135733</v>
          </cell>
          <cell r="J83">
            <v>6.5471642932094118</v>
          </cell>
          <cell r="K83">
            <v>6.4988238370595788</v>
          </cell>
        </row>
        <row r="84">
          <cell r="A84" t="str">
            <v>Money multiplier</v>
          </cell>
          <cell r="B84" t="str">
            <v>MU</v>
          </cell>
          <cell r="C84" t="str">
            <v>EXOG</v>
          </cell>
          <cell r="D84">
            <v>1.549664626813821</v>
          </cell>
          <cell r="E84">
            <v>1.2806752805809678</v>
          </cell>
          <cell r="F84">
            <v>1.2806752805809678</v>
          </cell>
          <cell r="G84">
            <v>1.2806752805809678</v>
          </cell>
          <cell r="H84">
            <v>1.2806752805809669</v>
          </cell>
          <cell r="I84">
            <v>1.2806752805809687</v>
          </cell>
          <cell r="J84">
            <v>1.2806752805809678</v>
          </cell>
          <cell r="K84">
            <v>1.2806752805809678</v>
          </cell>
        </row>
        <row r="85">
          <cell r="A85" t="str">
            <v>Gross forex reserves in months of import</v>
          </cell>
          <cell r="B85" t="str">
            <v>GOR_M</v>
          </cell>
          <cell r="C85" t="str">
            <v>EXOG</v>
          </cell>
          <cell r="D85">
            <v>4.7529321963061584</v>
          </cell>
          <cell r="E85">
            <v>1.3613991242646013</v>
          </cell>
          <cell r="F85">
            <v>1.5648533704797254</v>
          </cell>
          <cell r="G85">
            <v>1.8195552588032382</v>
          </cell>
          <cell r="H85">
            <v>1.983893654827422</v>
          </cell>
          <cell r="I85">
            <v>2.1651802880799331</v>
          </cell>
          <cell r="J85">
            <v>2.2492054470151013</v>
          </cell>
          <cell r="K85">
            <v>0.25580007590916493</v>
          </cell>
        </row>
        <row r="88">
          <cell r="A88" t="str">
            <v>1/   Variables are either endogenous (END) or exogenous (EXOG).</v>
          </cell>
        </row>
      </sheetData>
      <sheetData sheetId="9" refreshError="1">
        <row r="1">
          <cell r="A1" t="str">
            <v>Table 4. Moldova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33007070070303</v>
          </cell>
          <cell r="E10">
            <v>165.52102194155552</v>
          </cell>
          <cell r="F10">
            <v>157.61959215192954</v>
          </cell>
          <cell r="G10">
            <v>155.10606688205735</v>
          </cell>
          <cell r="H10">
            <v>155.0532857962788</v>
          </cell>
          <cell r="I10">
            <v>155.15783961220046</v>
          </cell>
          <cell r="J10">
            <v>155.2290320993429</v>
          </cell>
          <cell r="K10">
            <v>161.010378175018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330070700703018</v>
          </cell>
          <cell r="E12">
            <v>65.521021941555517</v>
          </cell>
          <cell r="F12">
            <v>57.619592151929524</v>
          </cell>
          <cell r="G12">
            <v>55.106066882057334</v>
          </cell>
          <cell r="H12">
            <v>55.053285796278786</v>
          </cell>
          <cell r="I12">
            <v>55.157839612200455</v>
          </cell>
          <cell r="J12">
            <v>55.229032099342923</v>
          </cell>
          <cell r="K12">
            <v>61.01037817501873</v>
          </cell>
        </row>
        <row r="13">
          <cell r="A13" t="str">
            <v>Total expenditures</v>
          </cell>
          <cell r="C13" t="str">
            <v>END</v>
          </cell>
          <cell r="D13">
            <v>161.90715015889558</v>
          </cell>
          <cell r="E13">
            <v>165.52102194155552</v>
          </cell>
          <cell r="F13">
            <v>158.04290427198075</v>
          </cell>
          <cell r="G13">
            <v>159.36111056818757</v>
          </cell>
          <cell r="H13">
            <v>160.67322713653579</v>
          </cell>
          <cell r="I13">
            <v>160.29175187741717</v>
          </cell>
          <cell r="J13">
            <v>159.89536212746404</v>
          </cell>
          <cell r="K13">
            <v>165.19914080091135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7.994964651609472</v>
          </cell>
          <cell r="E14">
            <v>68.37668861011116</v>
          </cell>
          <cell r="F14">
            <v>73.79300210450252</v>
          </cell>
          <cell r="G14">
            <v>74.535500336698874</v>
          </cell>
          <cell r="H14">
            <v>74.60257717049447</v>
          </cell>
          <cell r="I14">
            <v>74.055994192755534</v>
          </cell>
          <cell r="J14">
            <v>73.813201402733739</v>
          </cell>
          <cell r="K14">
            <v>73.312340790552071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866584112315568</v>
          </cell>
          <cell r="E15">
            <v>22.20602220827649</v>
          </cell>
          <cell r="F15">
            <v>22.705685492302454</v>
          </cell>
          <cell r="G15">
            <v>23.63035141732836</v>
          </cell>
          <cell r="H15">
            <v>23.972820277776023</v>
          </cell>
          <cell r="I15">
            <v>23.857009552493452</v>
          </cell>
          <cell r="J15">
            <v>23.741758298169838</v>
          </cell>
          <cell r="K15">
            <v>23.62706381270772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3.903702512810991</v>
          </cell>
          <cell r="E16">
            <v>27.968810738265244</v>
          </cell>
          <cell r="F16">
            <v>16.364845577511549</v>
          </cell>
          <cell r="G16">
            <v>14.887775419053115</v>
          </cell>
          <cell r="H16">
            <v>15.594403930036313</v>
          </cell>
          <cell r="I16">
            <v>16.129236246855719</v>
          </cell>
          <cell r="J16">
            <v>16.557630691762913</v>
          </cell>
          <cell r="K16">
            <v>24.780301062781202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45683277926454</v>
          </cell>
          <cell r="E17">
            <v>2.035346195730793</v>
          </cell>
          <cell r="F17">
            <v>2.0353719988143473</v>
          </cell>
          <cell r="G17">
            <v>2.0353719988143228</v>
          </cell>
          <cell r="H17">
            <v>2.0353719987864971</v>
          </cell>
          <cell r="I17">
            <v>2.0353719988134151</v>
          </cell>
          <cell r="J17">
            <v>2.0353719987964891</v>
          </cell>
          <cell r="K17">
            <v>2.035371998758166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0790472589217632</v>
          </cell>
          <cell r="E18">
            <v>4.4477007529353623</v>
          </cell>
          <cell r="F18">
            <v>4.6117795095635445</v>
          </cell>
          <cell r="G18">
            <v>4.4972925543517244</v>
          </cell>
          <cell r="H18">
            <v>4.3534565449275551</v>
          </cell>
          <cell r="I18">
            <v>4.1821300268624952</v>
          </cell>
          <cell r="J18">
            <v>3.9819235450044896</v>
          </cell>
          <cell r="K18">
            <v>3.824003494995091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6.748283295445155</v>
          </cell>
          <cell r="E19">
            <v>40.486453436236452</v>
          </cell>
          <cell r="F19">
            <v>38.532219589286356</v>
          </cell>
          <cell r="G19">
            <v>39.774818841941183</v>
          </cell>
          <cell r="H19">
            <v>40.114597214514916</v>
          </cell>
          <cell r="I19">
            <v>40.032009859636531</v>
          </cell>
          <cell r="J19">
            <v>39.765476190996573</v>
          </cell>
          <cell r="K19">
            <v>37.620059641117109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0.02989574319</v>
          </cell>
          <cell r="E22">
            <v>107.3277472369227</v>
          </cell>
          <cell r="F22">
            <v>104.98923776459972</v>
          </cell>
          <cell r="G22">
            <v>103.42382072323875</v>
          </cell>
          <cell r="H22">
            <v>103.24145936003164</v>
          </cell>
          <cell r="I22">
            <v>103.232587533527</v>
          </cell>
          <cell r="J22">
            <v>103.24125335342507</v>
          </cell>
          <cell r="K22">
            <v>102.9618009787162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4.242234130596614</v>
          </cell>
          <cell r="E23">
            <v>81.589510150132838</v>
          </cell>
          <cell r="F23">
            <v>81.464073667629094</v>
          </cell>
          <cell r="G23">
            <v>82.926362265135296</v>
          </cell>
          <cell r="H23">
            <v>83.415530406790694</v>
          </cell>
          <cell r="I23">
            <v>83.031792410891114</v>
          </cell>
          <cell r="J23">
            <v>82.878873893818721</v>
          </cell>
          <cell r="K23">
            <v>82.225571329981733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0.466595897344304</v>
          </cell>
          <cell r="E27">
            <v>-14.964589144732738</v>
          </cell>
          <cell r="F27">
            <v>-11.034601333849906</v>
          </cell>
          <cell r="G27">
            <v>-8.1475604966797679</v>
          </cell>
          <cell r="H27">
            <v>-7.7626068365260954</v>
          </cell>
          <cell r="I27">
            <v>-7.801287068831722</v>
          </cell>
          <cell r="J27">
            <v>-7.9329660798031778</v>
          </cell>
          <cell r="K27">
            <v>-16.457153933085213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6.748283295445155</v>
          </cell>
          <cell r="E28">
            <v>40.486453436236452</v>
          </cell>
          <cell r="F28">
            <v>38.532219589286356</v>
          </cell>
          <cell r="G28">
            <v>39.774818841941183</v>
          </cell>
          <cell r="H28">
            <v>40.114597214514916</v>
          </cell>
          <cell r="I28">
            <v>40.032009859636531</v>
          </cell>
          <cell r="J28">
            <v>39.765476190996573</v>
          </cell>
          <cell r="K28">
            <v>37.620059641117109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330070700703018</v>
          </cell>
          <cell r="E29">
            <v>65.521021941555517</v>
          </cell>
          <cell r="F29">
            <v>57.619592151929524</v>
          </cell>
          <cell r="G29">
            <v>55.106066882057334</v>
          </cell>
          <cell r="H29">
            <v>55.053285796278786</v>
          </cell>
          <cell r="I29">
            <v>55.157839612200455</v>
          </cell>
          <cell r="J29">
            <v>55.229032099342923</v>
          </cell>
          <cell r="K29">
            <v>61.01037817501873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2.446478393577344</v>
          </cell>
          <cell r="E30">
            <v>2.1525356990945963</v>
          </cell>
          <cell r="F30">
            <v>4.1550499669593659</v>
          </cell>
          <cell r="G30">
            <v>2.4719035387673585</v>
          </cell>
          <cell r="H30">
            <v>2.5324268134233154</v>
          </cell>
          <cell r="I30">
            <v>2.4529278915363193</v>
          </cell>
          <cell r="J30">
            <v>2.4278661868090237</v>
          </cell>
          <cell r="K30">
            <v>2.2352559742524165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3.0027104753540819</v>
          </cell>
          <cell r="E31">
            <v>5.1752115378281216</v>
          </cell>
          <cell r="F31">
            <v>6.2216856608043027</v>
          </cell>
          <cell r="G31">
            <v>7.0916748981730713</v>
          </cell>
          <cell r="H31">
            <v>5.9534746328260892</v>
          </cell>
          <cell r="I31">
            <v>5.5118473188357964</v>
          </cell>
          <cell r="J31">
            <v>5.0662416568423954</v>
          </cell>
          <cell r="K31">
            <v>4.6643208723735974</v>
          </cell>
        </row>
        <row r="32">
          <cell r="A32" t="str">
            <v>Capital account</v>
          </cell>
          <cell r="C32" t="str">
            <v>EXOG</v>
          </cell>
          <cell r="D32">
            <v>8.0868559667301572</v>
          </cell>
          <cell r="E32">
            <v>2.9839746367367717</v>
          </cell>
          <cell r="F32">
            <v>9.3037590828561392</v>
          </cell>
          <cell r="G32">
            <v>9.0251715585740389</v>
          </cell>
          <cell r="H32">
            <v>8.8897292321966734</v>
          </cell>
          <cell r="I32">
            <v>9.1457975784683541</v>
          </cell>
          <cell r="J32">
            <v>8.9360716403978273</v>
          </cell>
          <cell r="K32">
            <v>8.2271451487198544</v>
          </cell>
        </row>
        <row r="33">
          <cell r="A33" t="str">
            <v xml:space="preserve">   Public sector financing </v>
          </cell>
          <cell r="B33" t="str">
            <v>CFCG</v>
          </cell>
          <cell r="C33" t="str">
            <v>EXOG</v>
          </cell>
          <cell r="D33">
            <v>2.2799615552770902</v>
          </cell>
          <cell r="E33">
            <v>-3.9980209657868251</v>
          </cell>
          <cell r="F33">
            <v>1.1642052325277961</v>
          </cell>
          <cell r="G33">
            <v>3.5312128133449807</v>
          </cell>
          <cell r="H33">
            <v>2.3879394510129019</v>
          </cell>
          <cell r="I33">
            <v>2.6910733630837935</v>
          </cell>
          <cell r="J33">
            <v>2.439705971335532</v>
          </cell>
          <cell r="K33">
            <v>2.246156471668841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4.6774452540885187</v>
          </cell>
          <cell r="E35">
            <v>6.9819956025235967</v>
          </cell>
          <cell r="F35">
            <v>4.8680557051225355</v>
          </cell>
          <cell r="G35">
            <v>4.0465475959590567</v>
          </cell>
          <cell r="H35">
            <v>5.0293398037288588</v>
          </cell>
          <cell r="I35">
            <v>3.2505021586500251</v>
          </cell>
          <cell r="J35">
            <v>6.2143247912720661</v>
          </cell>
          <cell r="K35">
            <v>5.7213229835752983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-2.3797399306141473</v>
          </cell>
          <cell r="E36">
            <v>-11.980614507995966</v>
          </cell>
          <cell r="F36">
            <v>-1.7308422509937667</v>
          </cell>
          <cell r="G36">
            <v>0.87761106189427374</v>
          </cell>
          <cell r="H36">
            <v>1.1271223956705794</v>
          </cell>
          <cell r="I36">
            <v>1.3445105096366314</v>
          </cell>
          <cell r="J36">
            <v>1.0031055605946502</v>
          </cell>
          <cell r="K36">
            <v>-8.2300087843653564</v>
          </cell>
        </row>
        <row r="38">
          <cell r="A38" t="str">
            <v>Public Sector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6.374911292897625</v>
          </cell>
          <cell r="E40">
            <v>25.738237086789873</v>
          </cell>
          <cell r="F40">
            <v>26.944694969768108</v>
          </cell>
          <cell r="G40">
            <v>27.850477103487847</v>
          </cell>
          <cell r="H40">
            <v>28.514915439304723</v>
          </cell>
          <cell r="I40">
            <v>28.645149098959134</v>
          </cell>
          <cell r="J40">
            <v>28.61486361355734</v>
          </cell>
          <cell r="K40">
            <v>28.259434636111052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Total expenditures</v>
          </cell>
          <cell r="C42" t="str">
            <v>END</v>
          </cell>
          <cell r="D42">
            <v>32.980376405417438</v>
          </cell>
          <cell r="E42">
            <v>28.702333488339583</v>
          </cell>
          <cell r="F42">
            <v>30.048258738841295</v>
          </cell>
          <cell r="G42">
            <v>31.37821314703551</v>
          </cell>
          <cell r="H42">
            <v>31.884926559084327</v>
          </cell>
          <cell r="I42">
            <v>31.399200958779073</v>
          </cell>
          <cell r="J42">
            <v>30.753513391850419</v>
          </cell>
          <cell r="K42">
            <v>30.283244773931234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866584112315568</v>
          </cell>
          <cell r="E43">
            <v>22.20602220827649</v>
          </cell>
          <cell r="F43">
            <v>22.705685492302454</v>
          </cell>
          <cell r="G43">
            <v>23.63035141732836</v>
          </cell>
          <cell r="H43">
            <v>23.972820277776023</v>
          </cell>
          <cell r="I43">
            <v>23.857009552493452</v>
          </cell>
          <cell r="J43">
            <v>23.741758298169838</v>
          </cell>
          <cell r="K43">
            <v>23.627063812707725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45683277926454</v>
          </cell>
          <cell r="E44">
            <v>2.035346195730793</v>
          </cell>
          <cell r="F44">
            <v>2.0353719988143473</v>
          </cell>
          <cell r="G44">
            <v>2.0353719988143228</v>
          </cell>
          <cell r="H44">
            <v>2.0353719987864971</v>
          </cell>
          <cell r="I44">
            <v>2.0353719988134151</v>
          </cell>
          <cell r="J44">
            <v>2.0353719987964891</v>
          </cell>
          <cell r="K44">
            <v>2.0353719987581664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1100326897402</v>
          </cell>
          <cell r="E45">
            <v>2.4137625029953047</v>
          </cell>
          <cell r="F45">
            <v>1.9785153481702202</v>
          </cell>
          <cell r="G45">
            <v>1.8461459800326054</v>
          </cell>
          <cell r="H45">
            <v>1.8160746074268768</v>
          </cell>
          <cell r="I45">
            <v>1.7724926611105727</v>
          </cell>
          <cell r="J45">
            <v>1.7152416228854508</v>
          </cell>
          <cell r="K45">
            <v>1.6663151733228365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3986746620605768</v>
          </cell>
          <cell r="E46">
            <v>1.7478288447804722</v>
          </cell>
          <cell r="F46">
            <v>3.0949802096353323</v>
          </cell>
          <cell r="G46">
            <v>3.6586580471745025</v>
          </cell>
          <cell r="H46">
            <v>3.8660856108816684</v>
          </cell>
          <cell r="I46">
            <v>3.5534651286987664</v>
          </cell>
          <cell r="J46">
            <v>3.0944559140436629</v>
          </cell>
          <cell r="K46">
            <v>2.8002738540181618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30043927055890868</v>
          </cell>
          <cell r="E47">
            <v>0.29937373655651955</v>
          </cell>
          <cell r="F47">
            <v>0.233705689918943</v>
          </cell>
          <cell r="G47">
            <v>0.20768570368571385</v>
          </cell>
          <cell r="H47">
            <v>0.19457406421325776</v>
          </cell>
          <cell r="I47">
            <v>0.18086161766286257</v>
          </cell>
          <cell r="J47">
            <v>0.16668555795497839</v>
          </cell>
          <cell r="K47">
            <v>0.15421993512434196</v>
          </cell>
        </row>
        <row r="48">
          <cell r="A48" t="str">
            <v>Balance of the rest of public sector</v>
          </cell>
          <cell r="B48" t="str">
            <v>REST</v>
          </cell>
          <cell r="C48" t="str">
            <v>EXOG</v>
          </cell>
          <cell r="D48">
            <v>1.868356713788208</v>
          </cell>
          <cell r="E48">
            <v>1.3479149863768264E-1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4.7371083987316087</v>
          </cell>
          <cell r="E50">
            <v>-2.9640964015496984</v>
          </cell>
          <cell r="F50">
            <v>-3.1035637690731859</v>
          </cell>
          <cell r="G50">
            <v>-3.5277360435476592</v>
          </cell>
          <cell r="H50">
            <v>-3.3700111197796025</v>
          </cell>
          <cell r="I50">
            <v>-2.7540518598199379</v>
          </cell>
          <cell r="J50">
            <v>-2.1386497782930793</v>
          </cell>
          <cell r="K50">
            <v>-2.0238101378201772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4.7371083987316087</v>
          </cell>
          <cell r="E51">
            <v>-2.9640964015496984</v>
          </cell>
          <cell r="F51">
            <v>-3.1035637690731859</v>
          </cell>
          <cell r="G51">
            <v>-3.5277360435476592</v>
          </cell>
          <cell r="H51">
            <v>-3.3700111197796025</v>
          </cell>
          <cell r="I51">
            <v>-2.7540518598199379</v>
          </cell>
          <cell r="J51">
            <v>-2.1386497782930793</v>
          </cell>
          <cell r="K51">
            <v>-2.0238101378201772</v>
          </cell>
        </row>
        <row r="53">
          <cell r="A53" t="str">
            <v>Total financing</v>
          </cell>
          <cell r="C53" t="str">
            <v>END</v>
          </cell>
          <cell r="D53">
            <v>4.4383805253450399</v>
          </cell>
          <cell r="E53">
            <v>1.9696931226665677</v>
          </cell>
          <cell r="F53">
            <v>2.7433535783042973</v>
          </cell>
          <cell r="G53">
            <v>3.5149912880693543</v>
          </cell>
          <cell r="H53">
            <v>3.1350612578751575</v>
          </cell>
          <cell r="I53">
            <v>3.4198268497992874</v>
          </cell>
          <cell r="J53">
            <v>2.7666469673772407</v>
          </cell>
          <cell r="K53">
            <v>2.6264933420058192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2799615552770902</v>
          </cell>
          <cell r="E54">
            <v>-3.9980209657868251</v>
          </cell>
          <cell r="F54">
            <v>1.1642052325277961</v>
          </cell>
          <cell r="G54">
            <v>3.5312128133449807</v>
          </cell>
          <cell r="H54">
            <v>2.3879394510129019</v>
          </cell>
          <cell r="I54">
            <v>2.6910733630837935</v>
          </cell>
          <cell r="J54">
            <v>2.439705971335532</v>
          </cell>
          <cell r="K54">
            <v>2.246156471668841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43559324480568</v>
          </cell>
          <cell r="E55">
            <v>8.14138478292317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0</v>
          </cell>
          <cell r="E56">
            <v>-0.9188698844804065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406303761989246</v>
          </cell>
          <cell r="E57">
            <v>-1.2548008099893724</v>
          </cell>
          <cell r="F57">
            <v>1.5791483457765012</v>
          </cell>
          <cell r="G57">
            <v>-1.6221525275625669E-2</v>
          </cell>
          <cell r="H57">
            <v>0.74712180686225593</v>
          </cell>
          <cell r="I57">
            <v>0.72875348671549356</v>
          </cell>
          <cell r="J57">
            <v>0.32694099604170873</v>
          </cell>
          <cell r="K57">
            <v>0.38033687033697722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4807181169331</v>
          </cell>
          <cell r="E61">
            <v>10.476104715210484</v>
          </cell>
          <cell r="F61">
            <v>10.342088526679172</v>
          </cell>
          <cell r="G61">
            <v>11.212645494160881</v>
          </cell>
          <cell r="H61">
            <v>11.62522034740841</v>
          </cell>
          <cell r="I61">
            <v>11.790502613475736</v>
          </cell>
          <cell r="J61">
            <v>11.926355041633576</v>
          </cell>
          <cell r="K61">
            <v>12.015067315942318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000897193055359</v>
          </cell>
          <cell r="E62">
            <v>-3.0036176869036946</v>
          </cell>
          <cell r="F62">
            <v>-4.253676280954231</v>
          </cell>
          <cell r="G62">
            <v>-3.5124573075345236</v>
          </cell>
          <cell r="H62">
            <v>-1.8447785157997356</v>
          </cell>
          <cell r="I62">
            <v>-0.55822867653261632</v>
          </cell>
          <cell r="J62">
            <v>0.48680522016193034</v>
          </cell>
          <cell r="K62">
            <v>-8.1724730098266871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871930625704648</v>
          </cell>
          <cell r="E63">
            <v>13.479722402114177</v>
          </cell>
          <cell r="F63">
            <v>14.595764807633405</v>
          </cell>
          <cell r="G63">
            <v>14.725102801695408</v>
          </cell>
          <cell r="H63">
            <v>13.469998863208168</v>
          </cell>
          <cell r="I63">
            <v>12.348731290008349</v>
          </cell>
          <cell r="J63">
            <v>11.439549821471658</v>
          </cell>
          <cell r="K63">
            <v>20.18754032576901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1094441736498615</v>
          </cell>
          <cell r="E64">
            <v>13.249510914927152</v>
          </cell>
          <cell r="F64">
            <v>10.343212217204705</v>
          </cell>
          <cell r="G64">
            <v>9.1916346086647618</v>
          </cell>
          <cell r="H64">
            <v>8.6113471983491294</v>
          </cell>
          <cell r="I64">
            <v>8.0044696133959974</v>
          </cell>
          <cell r="J64">
            <v>7.3770737035520133</v>
          </cell>
          <cell r="K64">
            <v>6.8253773267901829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6683751003587286</v>
          </cell>
          <cell r="E65">
            <v>2.2675337471855195</v>
          </cell>
          <cell r="F65">
            <v>5.6184029537222173</v>
          </cell>
          <cell r="G65">
            <v>6.2524487166225686</v>
          </cell>
          <cell r="H65">
            <v>6.0169452990470091</v>
          </cell>
          <cell r="I65">
            <v>5.4504950285984641</v>
          </cell>
          <cell r="J65">
            <v>5.258352816945151</v>
          </cell>
          <cell r="K65">
            <v>12.647319184437475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7906262114381257</v>
          </cell>
          <cell r="E66">
            <v>-2.0373222599984935</v>
          </cell>
          <cell r="F66">
            <v>-1.3658503632935186</v>
          </cell>
          <cell r="G66">
            <v>-0.71898052359192177</v>
          </cell>
          <cell r="H66">
            <v>-1.1582936341879715</v>
          </cell>
          <cell r="I66">
            <v>-1.1062333519861114</v>
          </cell>
          <cell r="J66">
            <v>-1.1958766990255065</v>
          </cell>
          <cell r="K66">
            <v>0.71484381454135337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4807181169331</v>
          </cell>
          <cell r="E68">
            <v>10.476104715210484</v>
          </cell>
          <cell r="F68">
            <v>10.342088526679172</v>
          </cell>
          <cell r="G68">
            <v>11.212645494160881</v>
          </cell>
          <cell r="H68">
            <v>11.62522034740841</v>
          </cell>
          <cell r="I68">
            <v>11.790502613475736</v>
          </cell>
          <cell r="J68">
            <v>11.926355041633576</v>
          </cell>
          <cell r="K68">
            <v>12.015067315942318</v>
          </cell>
        </row>
        <row r="71">
          <cell r="A71" t="str">
            <v>1/   Variables are either endogenous (END) or exogenous (EXOG).</v>
          </cell>
        </row>
      </sheetData>
      <sheetData sheetId="10" refreshError="1">
        <row r="1">
          <cell r="A1" t="str">
            <v>Table 5.  Moldova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8881.756451676934</v>
          </cell>
          <cell r="E10">
            <v>16752.595008888773</v>
          </cell>
          <cell r="F10">
            <v>14216.780413536686</v>
          </cell>
          <cell r="G10">
            <v>14082.204784035544</v>
          </cell>
          <cell r="H10">
            <v>14466.967777289996</v>
          </cell>
          <cell r="I10">
            <v>15010.939299159698</v>
          </cell>
          <cell r="J10">
            <v>15702.829603612041</v>
          </cell>
          <cell r="K10">
            <v>17058.10354304057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1075.262438076932</v>
          </cell>
          <cell r="E11">
            <v>10121.128308888774</v>
          </cell>
          <cell r="F11">
            <v>9623.5064354433052</v>
          </cell>
          <cell r="G11">
            <v>9771.7515332019211</v>
          </cell>
          <cell r="H11">
            <v>10064.85602007227</v>
          </cell>
          <cell r="I11">
            <v>10461.122881069843</v>
          </cell>
          <cell r="J11">
            <v>10971.317953592556</v>
          </cell>
          <cell r="K11">
            <v>11519.37838028528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7806.4940136000005</v>
          </cell>
          <cell r="E12">
            <v>6631.4666999999999</v>
          </cell>
          <cell r="F12">
            <v>4593.2739780933798</v>
          </cell>
          <cell r="G12">
            <v>4310.4532508336233</v>
          </cell>
          <cell r="H12">
            <v>4402.1117572177263</v>
          </cell>
          <cell r="I12">
            <v>4549.8164180898557</v>
          </cell>
          <cell r="J12">
            <v>4731.5116500194845</v>
          </cell>
          <cell r="K12">
            <v>5538.7251627552969</v>
          </cell>
        </row>
        <row r="14">
          <cell r="A14" t="str">
            <v>Total expenditures</v>
          </cell>
          <cell r="C14" t="str">
            <v>END</v>
          </cell>
          <cell r="D14">
            <v>18272.559591409597</v>
          </cell>
          <cell r="E14">
            <v>16752.595008888773</v>
          </cell>
          <cell r="F14">
            <v>14216.937913536685</v>
          </cell>
          <cell r="G14">
            <v>14082.362284035549</v>
          </cell>
          <cell r="H14">
            <v>14467.125277289995</v>
          </cell>
          <cell r="I14">
            <v>15011.096799159703</v>
          </cell>
          <cell r="J14">
            <v>15702.987103612038</v>
          </cell>
          <cell r="K14">
            <v>17058.26104304057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320.0843722362433</v>
          </cell>
          <cell r="E15">
            <v>6920.492387598686</v>
          </cell>
          <cell r="F15">
            <v>6968.1579141031771</v>
          </cell>
          <cell r="G15">
            <v>6887.011682498689</v>
          </cell>
          <cell r="H15">
            <v>7007.3503551526155</v>
          </cell>
          <cell r="I15">
            <v>7265.433513410514</v>
          </cell>
          <cell r="J15">
            <v>7628.6303452890306</v>
          </cell>
          <cell r="K15">
            <v>7950.7820387436441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927.8245000000002</v>
          </cell>
          <cell r="E16">
            <v>2247.5</v>
          </cell>
          <cell r="F16">
            <v>2144.0624116940671</v>
          </cell>
          <cell r="G16">
            <v>2183.4227386618982</v>
          </cell>
          <cell r="H16">
            <v>2251.7446053314434</v>
          </cell>
          <cell r="I16">
            <v>2340.5467527893466</v>
          </cell>
          <cell r="J16">
            <v>2453.7222930589251</v>
          </cell>
          <cell r="K16">
            <v>2562.3739818513018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734.9776889397785</v>
          </cell>
          <cell r="E17">
            <v>2830.7592212900868</v>
          </cell>
          <cell r="F17">
            <v>1407.7856284885954</v>
          </cell>
          <cell r="G17">
            <v>1276.0841407374514</v>
          </cell>
          <cell r="H17">
            <v>1371.29222707386</v>
          </cell>
          <cell r="I17">
            <v>1467.6280097409353</v>
          </cell>
          <cell r="J17">
            <v>1570.6633001005962</v>
          </cell>
          <cell r="K17">
            <v>2476.2798735978745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64.82477903357727</v>
          </cell>
          <cell r="E18">
            <v>206</v>
          </cell>
          <cell r="F18">
            <v>175.09284979117132</v>
          </cell>
          <cell r="G18">
            <v>174.4589675139818</v>
          </cell>
          <cell r="H18">
            <v>178.98021711261461</v>
          </cell>
          <cell r="I18">
            <v>185.20213294558752</v>
          </cell>
          <cell r="J18">
            <v>193.07618101135841</v>
          </cell>
          <cell r="K18">
            <v>203.39344155021524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8.75000000000006</v>
          </cell>
          <cell r="E19">
            <v>450.15750000000008</v>
          </cell>
          <cell r="F19">
            <v>450.15750000000008</v>
          </cell>
          <cell r="G19">
            <v>450.15750000000008</v>
          </cell>
          <cell r="H19">
            <v>450.15750000000008</v>
          </cell>
          <cell r="I19">
            <v>450.15750000000008</v>
          </cell>
          <cell r="J19">
            <v>450.15750000000008</v>
          </cell>
          <cell r="K19">
            <v>450.15750000000008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5586.098251200001</v>
          </cell>
          <cell r="E20">
            <v>4097.6858999999995</v>
          </cell>
          <cell r="F20">
            <v>3071.6816094596766</v>
          </cell>
          <cell r="G20">
            <v>3111.227254623529</v>
          </cell>
          <cell r="H20">
            <v>3207.6003726194626</v>
          </cell>
          <cell r="I20">
            <v>3302.1288902733204</v>
          </cell>
          <cell r="J20">
            <v>3406.7374841521296</v>
          </cell>
          <cell r="K20">
            <v>3415.2742072975416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759.403843956885</v>
          </cell>
          <cell r="E23">
            <v>10862.779008888774</v>
          </cell>
          <cell r="F23">
            <v>10248.038246626977</v>
          </cell>
          <cell r="G23">
            <v>10352.230372954346</v>
          </cell>
          <cell r="H23">
            <v>10675.40625758947</v>
          </cell>
          <cell r="I23">
            <v>11111.78352278228</v>
          </cell>
          <cell r="J23">
            <v>11671.450740120139</v>
          </cell>
          <cell r="K23">
            <v>12120.55035638401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090.6538439568849</v>
          </cell>
          <cell r="E24">
            <v>8257.7790088887741</v>
          </cell>
          <cell r="F24">
            <v>7692.5252185605041</v>
          </cell>
          <cell r="G24">
            <v>7662.3196078004548</v>
          </cell>
          <cell r="H24">
            <v>7835.1428166539081</v>
          </cell>
          <cell r="I24">
            <v>8146.02482670669</v>
          </cell>
          <cell r="J24">
            <v>8565.5720163134993</v>
          </cell>
          <cell r="K24">
            <v>8917.42902499308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83464188091676E-2</v>
          </cell>
          <cell r="E25">
            <v>-8.6150024392002589E-2</v>
          </cell>
          <cell r="F25">
            <v>-4.9166640147071061E-2</v>
          </cell>
          <cell r="G25">
            <v>1.5404478477057948E-2</v>
          </cell>
          <cell r="H25">
            <v>2.9995081830975101E-2</v>
          </cell>
          <cell r="I25">
            <v>3.9371339262807226E-2</v>
          </cell>
          <cell r="J25">
            <v>4.8770584030319197E-2</v>
          </cell>
          <cell r="K25">
            <v>4.9953927961158495E-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-1.4999999999999999E-2</v>
          </cell>
          <cell r="G26">
            <v>-0.01</v>
          </cell>
          <cell r="H26">
            <v>0</v>
          </cell>
          <cell r="I26">
            <v>0.01</v>
          </cell>
          <cell r="J26">
            <v>0.02</v>
          </cell>
          <cell r="K26">
            <v>0.05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6.8426197458455684E-2</v>
          </cell>
          <cell r="E27">
            <v>-0.26644936846219303</v>
          </cell>
          <cell r="F27">
            <v>-0.25038627058758289</v>
          </cell>
          <cell r="G27">
            <v>1.2874265692793818E-2</v>
          </cell>
          <cell r="H27">
            <v>3.0975917253461827E-2</v>
          </cell>
          <cell r="I27">
            <v>2.9470166689331556E-2</v>
          </cell>
          <cell r="J27">
            <v>3.1679137112709865E-2</v>
          </cell>
          <cell r="K27">
            <v>0.11692786715101189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857E-2</v>
          </cell>
          <cell r="E28">
            <v>-0.15051921023098702</v>
          </cell>
          <cell r="F28">
            <v>-0.3073517238511686</v>
          </cell>
          <cell r="G28">
            <v>-6.1572797226685849E-2</v>
          </cell>
          <cell r="H28">
            <v>2.1264238596341745E-2</v>
          </cell>
          <cell r="I28">
            <v>3.3553137452712711E-2</v>
          </cell>
          <cell r="J28">
            <v>3.9934629275857558E-2</v>
          </cell>
          <cell r="K28">
            <v>0.17060372507642207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337863833233888</v>
          </cell>
          <cell r="E33">
            <v>6.302017673340754E-2</v>
          </cell>
          <cell r="F33">
            <v>0.32824254660074992</v>
          </cell>
          <cell r="G33">
            <v>9.7350303830386675E-2</v>
          </cell>
          <cell r="H33">
            <v>3.3248362895631933E-2</v>
          </cell>
          <cell r="I33">
            <v>3.3479477691153781E-2</v>
          </cell>
          <cell r="J33">
            <v>3.3103477810240367E-2</v>
          </cell>
          <cell r="K33">
            <v>3.7965265390814018E-2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5272763986231</v>
          </cell>
          <cell r="E34">
            <v>9.4553871100103271E-2</v>
          </cell>
          <cell r="F34">
            <v>0.347224590729863</v>
          </cell>
          <cell r="G34">
            <v>0.10821394110179772</v>
          </cell>
          <cell r="H34">
            <v>3.6302392813503115E-2</v>
          </cell>
          <cell r="I34">
            <v>3.5065426768469132E-2</v>
          </cell>
          <cell r="J34">
            <v>3.4589198931492815E-2</v>
          </cell>
          <cell r="K34">
            <v>2.9407230545778207E-2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80000000000001</v>
          </cell>
          <cell r="E35">
            <v>7.6999999999999957E-2</v>
          </cell>
          <cell r="F35">
            <v>0.373</v>
          </cell>
          <cell r="G35">
            <v>0.14999999999999991</v>
          </cell>
          <cell r="H35">
            <v>5.0000000000000044E-2</v>
          </cell>
          <cell r="I35">
            <v>3.0000000000000027E-2</v>
          </cell>
          <cell r="J35">
            <v>3.0000000000000027E-2</v>
          </cell>
          <cell r="K35">
            <v>3.0000000000000027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3956299344890641</v>
          </cell>
          <cell r="E36">
            <v>0.13076336051911719</v>
          </cell>
          <cell r="F36">
            <v>0.50712310075113542</v>
          </cell>
          <cell r="G36">
            <v>0.12937403064111241</v>
          </cell>
          <cell r="H36">
            <v>4.0422939930023993E-2</v>
          </cell>
          <cell r="I36">
            <v>3.9674963889893888E-2</v>
          </cell>
          <cell r="J36">
            <v>4.0796257404957181E-2</v>
          </cell>
          <cell r="K36">
            <v>2.6004373695547978E-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2.2999999999999909E-2</v>
          </cell>
          <cell r="E37">
            <v>1.6000000000000014E-2</v>
          </cell>
          <cell r="F37">
            <v>2.0999999999999908E-2</v>
          </cell>
          <cell r="G37">
            <v>2.4000000000000021E-2</v>
          </cell>
          <cell r="H37">
            <v>2.4999999999999911E-2</v>
          </cell>
          <cell r="I37">
            <v>2.4999999999999911E-2</v>
          </cell>
          <cell r="J37">
            <v>2.4999999999999911E-2</v>
          </cell>
          <cell r="K37">
            <v>2.4999999999999911E-2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2.2999999999999909E-2</v>
          </cell>
          <cell r="E38">
            <v>1.6000000000000014E-2</v>
          </cell>
          <cell r="F38">
            <v>2.0999999999999908E-2</v>
          </cell>
          <cell r="G38">
            <v>2.4000000000000021E-2</v>
          </cell>
          <cell r="H38">
            <v>2.4999999999999911E-2</v>
          </cell>
          <cell r="I38">
            <v>2.4999999999999911E-2</v>
          </cell>
          <cell r="J38">
            <v>2.4999999999999911E-2</v>
          </cell>
          <cell r="K38">
            <v>2.4999999999999911E-2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51223600402282</v>
          </cell>
          <cell r="E39">
            <v>0.16233766233766245</v>
          </cell>
          <cell r="F39">
            <v>0.59292537073267337</v>
          </cell>
          <cell r="G39">
            <v>0.11993127726399466</v>
          </cell>
          <cell r="H39">
            <v>1.8693397741707196E-2</v>
          </cell>
          <cell r="I39">
            <v>1.7433112297862596E-2</v>
          </cell>
          <cell r="J39">
            <v>1.9245298219648266E-2</v>
          </cell>
          <cell r="K39">
            <v>-4.9154698047133571E-3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6</v>
          </cell>
          <cell r="F40">
            <v>5.5740180106014225E-2</v>
          </cell>
          <cell r="G40">
            <v>0.18059499933786594</v>
          </cell>
          <cell r="H40">
            <v>-0.11844220056843424</v>
          </cell>
          <cell r="I40">
            <v>0.17156403026366118</v>
          </cell>
          <cell r="J40">
            <v>-0.11076785352395191</v>
          </cell>
          <cell r="K40">
            <v>0.11412249360981552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2</v>
          </cell>
          <cell r="E44">
            <v>5.37</v>
          </cell>
          <cell r="F44">
            <v>8.554009240834457</v>
          </cell>
          <cell r="G44">
            <v>9.5799024948157463</v>
          </cell>
          <cell r="H44">
            <v>9.75898342247811</v>
          </cell>
          <cell r="I44">
            <v>9.9291128763951502</v>
          </cell>
          <cell r="J44">
            <v>10.120201614757923</v>
          </cell>
          <cell r="K44">
            <v>10.070456069302969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8.7865032229503139</v>
          </cell>
          <cell r="G45">
            <v>10.373301766681184</v>
          </cell>
          <cell r="H45">
            <v>9.1446650782750378</v>
          </cell>
          <cell r="I45">
            <v>10.713560674515261</v>
          </cell>
          <cell r="J45">
            <v>9.5268425550005826</v>
          </cell>
          <cell r="K45">
            <v>10.614069583605357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033519553072624</v>
          </cell>
          <cell r="E46">
            <v>1</v>
          </cell>
          <cell r="F46">
            <v>1.5929253707326734</v>
          </cell>
          <cell r="G46">
            <v>1.7839669450308653</v>
          </cell>
          <cell r="H46">
            <v>1.8173153486923854</v>
          </cell>
          <cell r="I46">
            <v>1.848996811246769</v>
          </cell>
          <cell r="J46">
            <v>1.8845813062863916</v>
          </cell>
          <cell r="K46">
            <v>1.8753177037808135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48</v>
          </cell>
          <cell r="E47">
            <v>1</v>
          </cell>
          <cell r="F47">
            <v>1.0557401801060142</v>
          </cell>
          <cell r="G47">
            <v>1.2464015772332184</v>
          </cell>
          <cell r="H47">
            <v>1.0987750316337488</v>
          </cell>
          <cell r="I47">
            <v>1.2872853044139165</v>
          </cell>
          <cell r="J47">
            <v>1.14469547437106</v>
          </cell>
          <cell r="K47">
            <v>1.2753309763301561</v>
          </cell>
        </row>
        <row r="50">
          <cell r="A50" t="str">
            <v>1/   Variables are either endogenous (END) or exogenous (EXOG).</v>
          </cell>
        </row>
      </sheetData>
      <sheetData sheetId="11" refreshError="1">
        <row r="1">
          <cell r="A1" t="str">
            <v>Table 6. Moldova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29.23470382278333</v>
          </cell>
          <cell r="E10">
            <v>-282.04567378704684</v>
          </cell>
          <cell r="F10">
            <v>-167.24774643268114</v>
          </cell>
          <cell r="G10">
            <v>-124.08021324667612</v>
          </cell>
          <cell r="H10">
            <v>-123.86844573148299</v>
          </cell>
          <cell r="I10">
            <v>-131.6291354664362</v>
          </cell>
          <cell r="J10">
            <v>-142.49219878548456</v>
          </cell>
          <cell r="K10">
            <v>-321.07589698232948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1023.8600000000001</v>
          </cell>
          <cell r="E11">
            <v>763.06999999999994</v>
          </cell>
          <cell r="F11">
            <v>584.01991122129039</v>
          </cell>
          <cell r="G11">
            <v>605.73566845771279</v>
          </cell>
          <cell r="H11">
            <v>640.11135856136252</v>
          </cell>
          <cell r="I11">
            <v>675.44993567284791</v>
          </cell>
          <cell r="J11">
            <v>714.26879696774415</v>
          </cell>
          <cell r="K11">
            <v>733.9601028776417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30.8300000000002</v>
          </cell>
          <cell r="E12">
            <v>1234.9099999999999</v>
          </cell>
          <cell r="F12">
            <v>873.32080663563136</v>
          </cell>
          <cell r="G12">
            <v>839.21715373548534</v>
          </cell>
          <cell r="H12">
            <v>878.48902921482613</v>
          </cell>
          <cell r="I12">
            <v>930.66421967184044</v>
          </cell>
          <cell r="J12">
            <v>992.02569902135917</v>
          </cell>
          <cell r="K12">
            <v>1190.3007031120931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53.581675977653624</v>
          </cell>
          <cell r="E13">
            <v>40.570000000000014</v>
          </cell>
          <cell r="F13">
            <v>62.976696870541652</v>
          </cell>
          <cell r="G13">
            <v>37.644926765558488</v>
          </cell>
          <cell r="H13">
            <v>40.410107057265215</v>
          </cell>
          <cell r="I13">
            <v>41.387629358547137</v>
          </cell>
          <cell r="J13">
            <v>43.609412650347693</v>
          </cell>
          <cell r="K13">
            <v>43.609412650347686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65.764022346368719</v>
          </cell>
          <cell r="E14">
            <v>97.54</v>
          </cell>
          <cell r="F14">
            <v>94.300000000000011</v>
          </cell>
          <cell r="G14">
            <v>108</v>
          </cell>
          <cell r="H14">
            <v>95</v>
          </cell>
          <cell r="I14">
            <v>93</v>
          </cell>
          <cell r="J14">
            <v>91.000000000000014</v>
          </cell>
          <cell r="K14">
            <v>91</v>
          </cell>
        </row>
        <row r="16">
          <cell r="A16" t="str">
            <v>Capital account</v>
          </cell>
          <cell r="C16" t="str">
            <v>EXOG</v>
          </cell>
          <cell r="D16">
            <v>177.11470382278335</v>
          </cell>
          <cell r="E16">
            <v>56.240577595684606</v>
          </cell>
          <cell r="F16">
            <v>141.01395173987558</v>
          </cell>
          <cell r="G16">
            <v>137.44546137853828</v>
          </cell>
          <cell r="H16">
            <v>141.8540145282843</v>
          </cell>
          <cell r="I16">
            <v>154.31471983828658</v>
          </cell>
          <cell r="J16">
            <v>160.51001400178561</v>
          </cell>
          <cell r="K16">
            <v>160.51001400178558</v>
          </cell>
        </row>
        <row r="17">
          <cell r="A17" t="str">
            <v xml:space="preserve">   Public sector financing </v>
          </cell>
          <cell r="B17" t="str">
            <v>CFCG</v>
          </cell>
          <cell r="C17" t="str">
            <v>EXOG</v>
          </cell>
          <cell r="D17">
            <v>49.934698633381622</v>
          </cell>
          <cell r="E17">
            <v>-75.352855077012791</v>
          </cell>
          <cell r="F17">
            <v>17.645467709659073</v>
          </cell>
          <cell r="G17">
            <v>53.777279601396437</v>
          </cell>
          <cell r="H17">
            <v>38.104512379275718</v>
          </cell>
          <cell r="I17">
            <v>45.405797419594421</v>
          </cell>
          <cell r="J17">
            <v>43.822079251131939</v>
          </cell>
          <cell r="K17">
            <v>43.822079251131939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102.44331471135936</v>
          </cell>
          <cell r="E19">
            <v>131.59343267269742</v>
          </cell>
          <cell r="F19">
            <v>73.78348538002335</v>
          </cell>
          <cell r="G19">
            <v>61.625377169526388</v>
          </cell>
          <cell r="H19">
            <v>80.25351762142941</v>
          </cell>
          <cell r="I19">
            <v>54.844897412416536</v>
          </cell>
          <cell r="J19">
            <v>111.6219071867598</v>
          </cell>
          <cell r="K19">
            <v>111.6219071867598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49.584998650193178</v>
          </cell>
          <cell r="G23">
            <v>22.042804607615466</v>
          </cell>
          <cell r="H23">
            <v>23.495984527579171</v>
          </cell>
          <cell r="I23">
            <v>54.064025006275607</v>
          </cell>
          <cell r="J23">
            <v>5.0660275638938668</v>
          </cell>
          <cell r="K23">
            <v>5.0660275638938401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68.83116883116884</v>
          </cell>
          <cell r="E26">
            <v>140.10044937879991</v>
          </cell>
          <cell r="F26">
            <v>113.88491731448669</v>
          </cell>
          <cell r="G26">
            <v>127.25016544644065</v>
          </cell>
          <cell r="H26">
            <v>145.2357342412329</v>
          </cell>
          <cell r="I26">
            <v>167.92131860456351</v>
          </cell>
          <cell r="J26">
            <v>185.9391338181504</v>
          </cell>
          <cell r="K26">
            <v>25.373250850900487</v>
          </cell>
        </row>
        <row r="27">
          <cell r="A27" t="str">
            <v>Gross international liabilities</v>
          </cell>
          <cell r="B27" t="str">
            <v>GOL</v>
          </cell>
          <cell r="E27">
            <v>0.24030951866003414</v>
          </cell>
          <cell r="F27">
            <v>0.24030951866003414</v>
          </cell>
          <cell r="G27">
            <v>0.24030951866003411</v>
          </cell>
          <cell r="H27">
            <v>0.24030951866003411</v>
          </cell>
          <cell r="I27">
            <v>0.24030951866003414</v>
          </cell>
          <cell r="J27">
            <v>0.24030951866003417</v>
          </cell>
        </row>
        <row r="28">
          <cell r="A28" t="str">
            <v>Gross forex reserves in months of import</v>
          </cell>
          <cell r="B28" t="str">
            <v>GOR_M</v>
          </cell>
          <cell r="C28" t="str">
            <v>EXOG</v>
          </cell>
          <cell r="D28">
            <v>4.7529321963061584</v>
          </cell>
          <cell r="E28">
            <v>1.3613991242646013</v>
          </cell>
          <cell r="F28">
            <v>1.5648533704797254</v>
          </cell>
          <cell r="G28">
            <v>1.8195552588032382</v>
          </cell>
          <cell r="H28">
            <v>1.983893654827422</v>
          </cell>
          <cell r="I28">
            <v>2.1651802880799331</v>
          </cell>
          <cell r="J28">
            <v>2.2492054470151013</v>
          </cell>
          <cell r="K28">
            <v>0.25580007590916493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2</v>
          </cell>
          <cell r="E29">
            <v>5.37</v>
          </cell>
          <cell r="F29">
            <v>8.554009240834457</v>
          </cell>
          <cell r="G29">
            <v>9.5799024948157463</v>
          </cell>
          <cell r="H29">
            <v>9.75898342247811</v>
          </cell>
          <cell r="I29">
            <v>9.9291128763951502</v>
          </cell>
          <cell r="J29">
            <v>10.120201614757923</v>
          </cell>
          <cell r="K29">
            <v>10.070456069302969</v>
          </cell>
        </row>
        <row r="32">
          <cell r="A32" t="str">
            <v>1/   Variables are either endogenous (END) or exogenous (EXOG).</v>
          </cell>
        </row>
      </sheetData>
      <sheetData sheetId="12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83464188091676E-2</v>
          </cell>
          <cell r="E10">
            <v>-8.6150024392002589E-2</v>
          </cell>
          <cell r="F10">
            <v>-4.9166640147071061E-2</v>
          </cell>
          <cell r="G10">
            <v>1.5404478477057948E-2</v>
          </cell>
          <cell r="H10">
            <v>2.9995081830975101E-2</v>
          </cell>
          <cell r="I10">
            <v>3.9371339262807226E-2</v>
          </cell>
          <cell r="J10">
            <v>4.8770584030319197E-2</v>
          </cell>
          <cell r="K10">
            <v>4.9953927961158495E-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-1.4999999999999999E-2</v>
          </cell>
          <cell r="G11">
            <v>-0.01</v>
          </cell>
          <cell r="H11">
            <v>0</v>
          </cell>
          <cell r="I11">
            <v>0.01</v>
          </cell>
          <cell r="J11">
            <v>0.02</v>
          </cell>
          <cell r="K11">
            <v>0.05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767658818302974</v>
          </cell>
          <cell r="F13">
            <v>0.22767658818302974</v>
          </cell>
          <cell r="G13">
            <v>0.22767658818302974</v>
          </cell>
          <cell r="H13">
            <v>0.22767658818302974</v>
          </cell>
          <cell r="I13">
            <v>0.22767658818302974</v>
          </cell>
          <cell r="J13">
            <v>0.22767658818302974</v>
          </cell>
          <cell r="K13">
            <v>0.22767658818302974</v>
          </cell>
        </row>
        <row r="14">
          <cell r="A14" t="str">
            <v>Gross international reserves in months of import</v>
          </cell>
          <cell r="D14">
            <v>4.7529321963061584</v>
          </cell>
          <cell r="E14">
            <v>1.3613991242646013</v>
          </cell>
          <cell r="F14">
            <v>1.5648533704797254</v>
          </cell>
          <cell r="G14">
            <v>1.8195552588032382</v>
          </cell>
          <cell r="H14">
            <v>1.983893654827422</v>
          </cell>
          <cell r="I14">
            <v>2.1651802880799331</v>
          </cell>
          <cell r="J14">
            <v>2.2492054470151013</v>
          </cell>
          <cell r="K14">
            <v>0.25580007590916493</v>
          </cell>
        </row>
        <row r="16">
          <cell r="A16" t="str">
            <v>Policy Targets:</v>
          </cell>
          <cell r="B16" t="str">
            <v>(In millions of Lei)</v>
          </cell>
        </row>
        <row r="18">
          <cell r="A18" t="str">
            <v>Target for the NDA of the central bank  1/</v>
          </cell>
          <cell r="D18">
            <v>164.83357541899443</v>
          </cell>
          <cell r="E18">
            <v>1364.3</v>
          </cell>
          <cell r="F18">
            <v>1863.2273205193562</v>
          </cell>
          <cell r="G18">
            <v>2046.9918011282716</v>
          </cell>
          <cell r="H18">
            <v>2071.7873795785267</v>
          </cell>
          <cell r="I18">
            <v>2047.9290624326022</v>
          </cell>
          <cell r="J18">
            <v>2090.6601975371641</v>
          </cell>
          <cell r="K18">
            <v>3619.6523699577751</v>
          </cell>
        </row>
        <row r="19">
          <cell r="A19" t="str">
            <v>Target for the NFA of the centrak bank  2/</v>
          </cell>
          <cell r="D19">
            <v>957.79642458100568</v>
          </cell>
          <cell r="E19">
            <v>-304</v>
          </cell>
          <cell r="F19">
            <v>-522.37300727150796</v>
          </cell>
          <cell r="G19">
            <v>-411.13939316859575</v>
          </cell>
          <cell r="H19">
            <v>-261.45269827995986</v>
          </cell>
          <cell r="I19">
            <v>-72.649653761961005</v>
          </cell>
          <cell r="J19">
            <v>77.305415051196121</v>
          </cell>
          <cell r="K19">
            <v>-1259.0202027899791</v>
          </cell>
        </row>
        <row r="20">
          <cell r="A20" t="str">
            <v>Target for the NIR of the central bank  2/</v>
          </cell>
          <cell r="D20">
            <v>3043.2854935622317</v>
          </cell>
          <cell r="E20">
            <v>1164</v>
          </cell>
          <cell r="F20">
            <v>945.81835213258853</v>
          </cell>
          <cell r="G20">
            <v>1057.0519662355014</v>
          </cell>
          <cell r="H20">
            <v>1206.7386611241336</v>
          </cell>
          <cell r="I20">
            <v>1395.5417056421361</v>
          </cell>
          <cell r="J20">
            <v>1545.4967744552937</v>
          </cell>
          <cell r="K20">
            <v>209.17115661411913</v>
          </cell>
        </row>
        <row r="21">
          <cell r="A21" t="str">
            <v xml:space="preserve">   Change in NIR (US$ millions)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2">
          <cell r="A22" t="str">
            <v>Target for total domestic financing of the NFPS</v>
          </cell>
          <cell r="D22">
            <v>218.39999999999998</v>
          </cell>
          <cell r="E22">
            <v>604</v>
          </cell>
          <cell r="F22">
            <v>204.736970219353</v>
          </cell>
          <cell r="G22">
            <v>-2.3666155499814869</v>
          </cell>
          <cell r="H22">
            <v>116.34536616922801</v>
          </cell>
          <cell r="I22">
            <v>122.0890918306407</v>
          </cell>
          <cell r="J22">
            <v>59.431136695954557</v>
          </cell>
          <cell r="K22">
            <v>74.7257944436227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>Overall balance, excl. grants</v>
          </cell>
          <cell r="D26">
            <v>-4.7371083987316084E-2</v>
          </cell>
          <cell r="E26">
            <v>-2.9640964015496984E-2</v>
          </cell>
          <cell r="F26">
            <v>-3.1035637690731858E-2</v>
          </cell>
          <cell r="G26">
            <v>-3.5277360435476593E-2</v>
          </cell>
          <cell r="H26">
            <v>-3.3700111197796027E-2</v>
          </cell>
          <cell r="I26">
            <v>-2.7540518598199379E-2</v>
          </cell>
          <cell r="J26">
            <v>-2.1386497782930794E-2</v>
          </cell>
          <cell r="K26">
            <v>-2.023810137820177E-2</v>
          </cell>
        </row>
        <row r="27">
          <cell r="A27" t="str">
            <v>Overall balance, incl. grants</v>
          </cell>
          <cell r="D27">
            <v>-4.7371083987316084E-2</v>
          </cell>
          <cell r="E27">
            <v>-2.9640964015496984E-2</v>
          </cell>
          <cell r="F27">
            <v>-3.1035637690731858E-2</v>
          </cell>
          <cell r="G27">
            <v>-3.5277360435476593E-2</v>
          </cell>
          <cell r="H27">
            <v>-3.3700111197796027E-2</v>
          </cell>
          <cell r="I27">
            <v>-2.7540518598199379E-2</v>
          </cell>
          <cell r="J27">
            <v>-2.1386497782930794E-2</v>
          </cell>
          <cell r="K27">
            <v>-2.023810137820177E-2</v>
          </cell>
        </row>
        <row r="28">
          <cell r="A28" t="str">
            <v xml:space="preserve">  Total revenue, incl. grants</v>
          </cell>
          <cell r="D28">
            <v>0.26374911292897624</v>
          </cell>
          <cell r="E28">
            <v>0.25738237086789872</v>
          </cell>
          <cell r="F28">
            <v>0.26944694969768107</v>
          </cell>
          <cell r="G28">
            <v>0.27850477103487847</v>
          </cell>
          <cell r="H28">
            <v>0.28514915439304722</v>
          </cell>
          <cell r="I28">
            <v>0.28645149098959133</v>
          </cell>
          <cell r="J28">
            <v>0.2861486361355734</v>
          </cell>
          <cell r="K28">
            <v>0.28259434636111053</v>
          </cell>
        </row>
        <row r="29">
          <cell r="A29" t="str">
            <v xml:space="preserve">  Total expenditures</v>
          </cell>
          <cell r="D29">
            <v>0.32980376405417439</v>
          </cell>
          <cell r="E29">
            <v>0.28702333488339582</v>
          </cell>
          <cell r="F29">
            <v>0.30048258738841294</v>
          </cell>
          <cell r="G29">
            <v>0.31378213147035511</v>
          </cell>
          <cell r="H29">
            <v>0.31884926559084326</v>
          </cell>
          <cell r="I29">
            <v>0.31399200958779072</v>
          </cell>
          <cell r="J29">
            <v>0.30753513391850418</v>
          </cell>
          <cell r="K29">
            <v>0.30283244773931234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0466595897344304</v>
          </cell>
          <cell r="E33">
            <v>-0.14964589144732737</v>
          </cell>
          <cell r="F33">
            <v>-0.11034601333849907</v>
          </cell>
          <cell r="G33">
            <v>-8.1475604966797677E-2</v>
          </cell>
          <cell r="H33">
            <v>-7.7626068365260953E-2</v>
          </cell>
          <cell r="I33">
            <v>-7.8012870688317221E-2</v>
          </cell>
          <cell r="J33">
            <v>-7.9329660798031776E-2</v>
          </cell>
          <cell r="K33">
            <v>-0.16457153933085211</v>
          </cell>
        </row>
        <row r="34">
          <cell r="A34" t="str">
            <v>External capital account</v>
          </cell>
          <cell r="D34">
            <v>8.0868559667301568E-2</v>
          </cell>
          <cell r="E34">
            <v>2.9839746367367716E-2</v>
          </cell>
          <cell r="F34">
            <v>9.303759082856139E-2</v>
          </cell>
          <cell r="G34">
            <v>9.0251715585740383E-2</v>
          </cell>
          <cell r="H34">
            <v>8.8897292321966734E-2</v>
          </cell>
          <cell r="I34">
            <v>9.1457975784683537E-2</v>
          </cell>
          <cell r="J34">
            <v>8.9360716403978274E-2</v>
          </cell>
          <cell r="K34">
            <v>8.2271451487198541E-2</v>
          </cell>
        </row>
        <row r="35">
          <cell r="A35" t="str">
            <v>Total investments</v>
          </cell>
          <cell r="D35">
            <v>0.26218270840603636</v>
          </cell>
          <cell r="E35">
            <v>0.30004156933996035</v>
          </cell>
          <cell r="F35">
            <v>0.18400217576325897</v>
          </cell>
          <cell r="G35">
            <v>0.16923147417867437</v>
          </cell>
          <cell r="H35">
            <v>0.17629775928822811</v>
          </cell>
          <cell r="I35">
            <v>0.18164608245669134</v>
          </cell>
          <cell r="J35">
            <v>0.18593002690559401</v>
          </cell>
          <cell r="K35">
            <v>0.26815673061539369</v>
          </cell>
        </row>
        <row r="36">
          <cell r="A36" t="str">
            <v xml:space="preserve">   Private investments</v>
          </cell>
          <cell r="D36">
            <v>0.2390370251281099</v>
          </cell>
          <cell r="E36">
            <v>0.27968810738265243</v>
          </cell>
          <cell r="F36">
            <v>0.1636484557751155</v>
          </cell>
          <cell r="G36">
            <v>0.14887775419053115</v>
          </cell>
          <cell r="H36">
            <v>0.15594403930036313</v>
          </cell>
          <cell r="I36">
            <v>0.16129236246855719</v>
          </cell>
          <cell r="J36">
            <v>0.16557630691762915</v>
          </cell>
          <cell r="K36">
            <v>0.24780301062781201</v>
          </cell>
        </row>
        <row r="37">
          <cell r="A37" t="str">
            <v xml:space="preserve">   Public investments</v>
          </cell>
          <cell r="D37">
            <v>2.3145683277926453E-2</v>
          </cell>
          <cell r="E37">
            <v>2.0353461957307931E-2</v>
          </cell>
          <cell r="F37">
            <v>2.0353719988143473E-2</v>
          </cell>
          <cell r="G37">
            <v>2.035371998814323E-2</v>
          </cell>
          <cell r="H37">
            <v>2.035371998786497E-2</v>
          </cell>
          <cell r="I37">
            <v>2.035371998813415E-2</v>
          </cell>
          <cell r="J37">
            <v>2.035371998796489E-2</v>
          </cell>
          <cell r="K37">
            <v>2.0353719987581665E-2</v>
          </cell>
        </row>
        <row r="38">
          <cell r="A38" t="str">
            <v>Total consumption</v>
          </cell>
          <cell r="D38">
            <v>0.84861548763925043</v>
          </cell>
          <cell r="E38">
            <v>0.90582710818387657</v>
          </cell>
          <cell r="F38">
            <v>0.96498687596804966</v>
          </cell>
          <cell r="G38">
            <v>0.98165851754027234</v>
          </cell>
          <cell r="H38">
            <v>0.98575397448270496</v>
          </cell>
          <cell r="I38">
            <v>0.97913003745248983</v>
          </cell>
          <cell r="J38">
            <v>0.97554959700903576</v>
          </cell>
          <cell r="K38">
            <v>0.96939404603259793</v>
          </cell>
        </row>
        <row r="39">
          <cell r="A39" t="str">
            <v xml:space="preserve">   Private consumption</v>
          </cell>
          <cell r="D39">
            <v>0.57994964651609471</v>
          </cell>
          <cell r="E39">
            <v>0.68376688610111158</v>
          </cell>
          <cell r="F39">
            <v>0.73793002104502525</v>
          </cell>
          <cell r="G39">
            <v>0.74535500336698879</v>
          </cell>
          <cell r="H39">
            <v>0.74602577170494466</v>
          </cell>
          <cell r="I39">
            <v>0.74055994192755537</v>
          </cell>
          <cell r="J39">
            <v>0.73813201402733741</v>
          </cell>
          <cell r="K39">
            <v>0.73312340790552066</v>
          </cell>
        </row>
        <row r="40">
          <cell r="A40" t="str">
            <v xml:space="preserve">   Public consumption</v>
          </cell>
          <cell r="D40">
            <v>0.26866584112315567</v>
          </cell>
          <cell r="E40">
            <v>0.22206022208276491</v>
          </cell>
          <cell r="F40">
            <v>0.22705685492302455</v>
          </cell>
          <cell r="G40">
            <v>0.2363035141732836</v>
          </cell>
          <cell r="H40">
            <v>0.23972820277776022</v>
          </cell>
          <cell r="I40">
            <v>0.23857009552493452</v>
          </cell>
          <cell r="J40">
            <v>0.23741758298169838</v>
          </cell>
          <cell r="K40">
            <v>0.23627063812707724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5521409547224065E-2</v>
          </cell>
          <cell r="F44">
            <v>0.26459899391478658</v>
          </cell>
          <cell r="G44">
            <v>0.22000756666641608</v>
          </cell>
          <cell r="H44">
            <v>0.10666137879548354</v>
          </cell>
          <cell r="I44">
            <v>9.1112836248465667E-2</v>
          </cell>
          <cell r="J44">
            <v>9.7548834393710537E-2</v>
          </cell>
          <cell r="K44">
            <v>8.8869746577487918E-2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6459899391478681</v>
          </cell>
          <cell r="G45">
            <v>0.22000756666641608</v>
          </cell>
          <cell r="H45">
            <v>0.10666137879548288</v>
          </cell>
          <cell r="I45">
            <v>9.1112836248467222E-2</v>
          </cell>
          <cell r="J45">
            <v>9.7548834393709871E-2</v>
          </cell>
          <cell r="K45">
            <v>8.8869746577487918E-2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1.2958329276102631E-2</v>
          </cell>
          <cell r="G46">
            <v>-7.7640639573868797E-2</v>
          </cell>
          <cell r="H46">
            <v>-3.5489637264337626E-2</v>
          </cell>
          <cell r="I46">
            <v>-1.4018254478688097E-2</v>
          </cell>
          <cell r="J46">
            <v>-1.1390942805541759E-2</v>
          </cell>
          <cell r="K46">
            <v>-7.3834188337034146E-3</v>
          </cell>
        </row>
        <row r="47">
          <cell r="A47" t="str">
            <v>Real private consumption</v>
          </cell>
          <cell r="D47">
            <v>0.16700000000000004</v>
          </cell>
          <cell r="E47">
            <v>9.4999999999999973E-2</v>
          </cell>
          <cell r="F47">
            <v>6.8875917831954236E-3</v>
          </cell>
          <cell r="G47">
            <v>-1.1645291711924632E-2</v>
          </cell>
          <cell r="H47">
            <v>1.7473278426364702E-2</v>
          </cell>
          <cell r="I47">
            <v>3.6830348873326368E-2</v>
          </cell>
          <cell r="J47">
            <v>4.9989698647455727E-2</v>
          </cell>
          <cell r="K47">
            <v>4.2229296593661036E-2</v>
          </cell>
        </row>
        <row r="48">
          <cell r="A48" t="str">
            <v>Real private investments</v>
          </cell>
          <cell r="D48" t="e">
            <v>#N/A</v>
          </cell>
          <cell r="E48">
            <v>3.502095565080765E-2</v>
          </cell>
          <cell r="F48">
            <v>-0.50268266622584279</v>
          </cell>
          <cell r="G48">
            <v>-9.3552232020253867E-2</v>
          </cell>
          <cell r="H48">
            <v>7.4609567893687334E-2</v>
          </cell>
          <cell r="I48">
            <v>7.0251825807138069E-2</v>
          </cell>
          <cell r="J48">
            <v>7.0205317475406259E-2</v>
          </cell>
          <cell r="K48">
            <v>0.5765822461372061</v>
          </cell>
        </row>
        <row r="49">
          <cell r="A49" t="str">
            <v>Real capital stock</v>
          </cell>
          <cell r="D49">
            <v>6.7611179219698272</v>
          </cell>
          <cell r="E49">
            <v>-5.8649022884613711E-3</v>
          </cell>
          <cell r="F49">
            <v>-0.19744410134897583</v>
          </cell>
          <cell r="G49">
            <v>-5.8353970263342769E-2</v>
          </cell>
          <cell r="H49">
            <v>-4.6389526867373743E-2</v>
          </cell>
          <cell r="I49">
            <v>-3.4514478291458928E-2</v>
          </cell>
          <cell r="J49">
            <v>-2.2731097310666915E-2</v>
          </cell>
          <cell r="K49">
            <v>5.0719755143449285E-2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0</v>
          </cell>
          <cell r="G50">
            <v>5.0000000000000001E-3</v>
          </cell>
          <cell r="H50">
            <v>0.01</v>
          </cell>
          <cell r="I50">
            <v>1.4999999999999999E-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5272763986231</v>
          </cell>
          <cell r="E51">
            <v>9.4553871100103271E-2</v>
          </cell>
          <cell r="F51">
            <v>0.347224590729863</v>
          </cell>
          <cell r="G51">
            <v>0.10821394110179772</v>
          </cell>
          <cell r="H51">
            <v>3.6302392813503115E-2</v>
          </cell>
          <cell r="I51">
            <v>3.5065426768469132E-2</v>
          </cell>
          <cell r="J51">
            <v>3.4589198931492815E-2</v>
          </cell>
          <cell r="K51">
            <v>2.9407230545778207E-2</v>
          </cell>
        </row>
        <row r="52">
          <cell r="A52" t="str">
            <v>Consumer prices</v>
          </cell>
          <cell r="D52">
            <v>0.1180000000000001</v>
          </cell>
          <cell r="E52">
            <v>7.6999999999999957E-2</v>
          </cell>
          <cell r="F52">
            <v>0.373</v>
          </cell>
          <cell r="G52">
            <v>0.14999999999999991</v>
          </cell>
          <cell r="H52">
            <v>5.0000000000000044E-2</v>
          </cell>
          <cell r="I52">
            <v>3.0000000000000027E-2</v>
          </cell>
          <cell r="J52">
            <v>3.0000000000000027E-2</v>
          </cell>
          <cell r="K52">
            <v>3.0000000000000027E-2</v>
          </cell>
        </row>
        <row r="53">
          <cell r="A53" t="str">
            <v>Exchange rate (local currency/US$)</v>
          </cell>
          <cell r="D53">
            <v>-0.98451223600402282</v>
          </cell>
          <cell r="E53">
            <v>0.16233766233766245</v>
          </cell>
          <cell r="F53">
            <v>0.59292537073267337</v>
          </cell>
          <cell r="G53">
            <v>0.11993127726399466</v>
          </cell>
          <cell r="H53">
            <v>1.8693397741707196E-2</v>
          </cell>
          <cell r="I53">
            <v>1.7433112297862596E-2</v>
          </cell>
          <cell r="J53">
            <v>1.9245298219648266E-2</v>
          </cell>
          <cell r="K53">
            <v>-4.9154698047133571E-3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6</v>
          </cell>
          <cell r="F54">
            <v>5.5740180106014225E-2</v>
          </cell>
          <cell r="G54">
            <v>0.18059499933786594</v>
          </cell>
          <cell r="H54">
            <v>-0.11844220056843424</v>
          </cell>
          <cell r="I54">
            <v>0.17156403026366118</v>
          </cell>
          <cell r="J54">
            <v>-0.11076785352395191</v>
          </cell>
          <cell r="K54">
            <v>0.11412249360981552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13" refreshError="1">
        <row r="1">
          <cell r="A1" t="str">
            <v>Table 8. Moldova:  Summary of Medium-Term Program - Output From Simulation Model</v>
          </cell>
        </row>
        <row r="3">
          <cell r="D3" t="str">
            <v>Actual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  <cell r="K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83464188091676</v>
          </cell>
          <cell r="E11">
            <v>-8.6150024392002589</v>
          </cell>
          <cell r="F11">
            <v>-4.9166640147071057</v>
          </cell>
          <cell r="G11">
            <v>1.5404478477057948</v>
          </cell>
          <cell r="H11">
            <v>2.9995081830975101</v>
          </cell>
          <cell r="I11">
            <v>3.9371339262807226</v>
          </cell>
          <cell r="J11">
            <v>4.8770584030319197</v>
          </cell>
          <cell r="K11">
            <v>4.9953927961158495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4999999999999964</v>
          </cell>
          <cell r="F13">
            <v>0.68875917831954236</v>
          </cell>
          <cell r="G13">
            <v>-1.1645291711924632</v>
          </cell>
          <cell r="H13">
            <v>1.7473278426364702</v>
          </cell>
          <cell r="I13">
            <v>3.6830348873326368</v>
          </cell>
          <cell r="J13">
            <v>4.9989698647455727</v>
          </cell>
          <cell r="K13">
            <v>4.2229296593661036</v>
          </cell>
        </row>
        <row r="14">
          <cell r="A14" t="str">
            <v xml:space="preserve">      Public consumption</v>
          </cell>
          <cell r="E14">
            <v>-23.236519128793411</v>
          </cell>
          <cell r="F14">
            <v>-4.6023398578835533</v>
          </cell>
          <cell r="G14">
            <v>1.8357827063780086</v>
          </cell>
          <cell r="H14">
            <v>3.129117667402137</v>
          </cell>
          <cell r="I14">
            <v>3.9437042392661548</v>
          </cell>
          <cell r="J14">
            <v>4.8354317269971858</v>
          </cell>
        </row>
        <row r="15">
          <cell r="A15" t="str">
            <v xml:space="preserve">      Total investments (excluding stocks)</v>
          </cell>
          <cell r="E15">
            <v>1.2319728952586262</v>
          </cell>
          <cell r="F15">
            <v>-47.876062508264226</v>
          </cell>
          <cell r="G15">
            <v>-8.3604251270225305</v>
          </cell>
          <cell r="H15">
            <v>6.8753100385455346</v>
          </cell>
          <cell r="I15">
            <v>6.6154629068355009</v>
          </cell>
          <cell r="J15">
            <v>6.7102683791305351</v>
          </cell>
        </row>
        <row r="16">
          <cell r="A16" t="str">
            <v xml:space="preserve">      Export of goods and services</v>
          </cell>
          <cell r="E16">
            <v>-26.644936846219313</v>
          </cell>
          <cell r="F16">
            <v>-25.038627058758291</v>
          </cell>
          <cell r="G16">
            <v>1.2874265692793818</v>
          </cell>
          <cell r="H16">
            <v>3.0975917253461827</v>
          </cell>
          <cell r="I16">
            <v>2.9470166689331556</v>
          </cell>
          <cell r="J16">
            <v>3.1679137112709865</v>
          </cell>
        </row>
        <row r="17">
          <cell r="A17" t="str">
            <v xml:space="preserve">      Import of goods and services</v>
          </cell>
          <cell r="E17">
            <v>-15.051921023098702</v>
          </cell>
          <cell r="F17">
            <v>-30.735172385116861</v>
          </cell>
          <cell r="G17">
            <v>-6.1572797226685854</v>
          </cell>
          <cell r="H17">
            <v>2.1264238596341745</v>
          </cell>
          <cell r="I17">
            <v>3.3553137452712711</v>
          </cell>
          <cell r="J17">
            <v>3.9934629275857558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-1.5</v>
          </cell>
          <cell r="G18">
            <v>-1</v>
          </cell>
          <cell r="H18">
            <v>0</v>
          </cell>
          <cell r="I18">
            <v>1</v>
          </cell>
          <cell r="J18">
            <v>2</v>
          </cell>
          <cell r="K18">
            <v>5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</v>
          </cell>
          <cell r="G19">
            <v>0.5</v>
          </cell>
          <cell r="H19">
            <v>1</v>
          </cell>
          <cell r="I19">
            <v>1.5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800000000000011</v>
          </cell>
          <cell r="E23">
            <v>7.6999999999999957</v>
          </cell>
          <cell r="F23">
            <v>37.299999999999997</v>
          </cell>
          <cell r="G23">
            <v>14.999999999999991</v>
          </cell>
          <cell r="H23">
            <v>5.0000000000000044</v>
          </cell>
          <cell r="I23">
            <v>3.0000000000000027</v>
          </cell>
          <cell r="J23">
            <v>3.0000000000000027</v>
          </cell>
          <cell r="K23">
            <v>3.0000000000000027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45.657318646543324</v>
          </cell>
          <cell r="G24">
            <v>9.6511627906976649</v>
          </cell>
          <cell r="H24">
            <v>3.9756097560975645</v>
          </cell>
          <cell r="I24">
            <v>3.0000000000000249</v>
          </cell>
          <cell r="J24">
            <v>2.9999999999999805</v>
          </cell>
        </row>
        <row r="25">
          <cell r="A25" t="str">
            <v xml:space="preserve">  GDP deflator</v>
          </cell>
          <cell r="D25">
            <v>13.105272763986232</v>
          </cell>
          <cell r="E25">
            <v>9.4553871100103279</v>
          </cell>
          <cell r="F25">
            <v>34.722459072986297</v>
          </cell>
          <cell r="G25">
            <v>10.821394110179771</v>
          </cell>
          <cell r="H25">
            <v>3.6302392813503115</v>
          </cell>
          <cell r="I25">
            <v>3.5065426768469132</v>
          </cell>
          <cell r="J25">
            <v>3.4589198931492815</v>
          </cell>
          <cell r="K25">
            <v>2.9407230545778207</v>
          </cell>
        </row>
        <row r="26">
          <cell r="A26" t="str">
            <v xml:space="preserve">  Terms of trad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5.034568505319058</v>
          </cell>
          <cell r="F30">
            <v>19.087372562643164</v>
          </cell>
          <cell r="G30">
            <v>15.331248040116156</v>
          </cell>
          <cell r="H30">
            <v>14.938688581763866</v>
          </cell>
          <cell r="I30">
            <v>15.125829752563916</v>
          </cell>
          <cell r="J30">
            <v>15.463555908346345</v>
          </cell>
          <cell r="K30">
            <v>23.390318533901624</v>
          </cell>
        </row>
        <row r="32">
          <cell r="A32" t="str">
            <v xml:space="preserve">  Domestic saving</v>
          </cell>
          <cell r="E32">
            <v>9.4172891816123467</v>
          </cell>
          <cell r="F32">
            <v>3.9246245232462798</v>
          </cell>
          <cell r="G32">
            <v>6.0891919321030041</v>
          </cell>
          <cell r="H32">
            <v>7.0445438919864998</v>
          </cell>
          <cell r="I32">
            <v>7.2209085199677077</v>
          </cell>
          <cell r="J32">
            <v>7.1113703272175446</v>
          </cell>
          <cell r="K32">
            <v>-21.066888142701409</v>
          </cell>
        </row>
        <row r="33">
          <cell r="A33" t="str">
            <v xml:space="preserve">    Public</v>
          </cell>
          <cell r="E33">
            <v>3.5322148785133813</v>
          </cell>
          <cell r="F33">
            <v>4.2390094774656548</v>
          </cell>
          <cell r="G33">
            <v>4.2201256861594887</v>
          </cell>
          <cell r="H33">
            <v>4.5420951615287013</v>
          </cell>
          <cell r="I33">
            <v>4.7881395464656791</v>
          </cell>
          <cell r="J33">
            <v>4.8731053153875008</v>
          </cell>
          <cell r="K33">
            <v>4.6323708234033294</v>
          </cell>
        </row>
        <row r="34">
          <cell r="A34" t="str">
            <v xml:space="preserve">    Private</v>
          </cell>
          <cell r="E34">
            <v>5.8850743030989658</v>
          </cell>
          <cell r="F34">
            <v>-0.31438495421937507</v>
          </cell>
          <cell r="G34">
            <v>1.8690662459435154</v>
          </cell>
          <cell r="H34">
            <v>2.5024487304577985</v>
          </cell>
          <cell r="I34">
            <v>2.4327689735020286</v>
          </cell>
          <cell r="J34">
            <v>2.2382650118300438</v>
          </cell>
          <cell r="K34">
            <v>-25.699258966104736</v>
          </cell>
        </row>
        <row r="36">
          <cell r="A36" t="str">
            <v xml:space="preserve">  Investment</v>
          </cell>
          <cell r="E36">
            <v>34.451857686931405</v>
          </cell>
          <cell r="F36">
            <v>23.011997085889444</v>
          </cell>
          <cell r="G36">
            <v>21.42043997221916</v>
          </cell>
          <cell r="H36">
            <v>21.983232473750366</v>
          </cell>
          <cell r="I36">
            <v>22.346738272531624</v>
          </cell>
          <cell r="J36">
            <v>22.57492623556389</v>
          </cell>
          <cell r="K36">
            <v>2.3234303912002154</v>
          </cell>
        </row>
        <row r="37">
          <cell r="A37" t="str">
            <v xml:space="preserve">    Public</v>
          </cell>
          <cell r="E37">
            <v>2.035346195730793</v>
          </cell>
          <cell r="F37">
            <v>2.0353719988143473</v>
          </cell>
          <cell r="G37">
            <v>2.0353719988143228</v>
          </cell>
          <cell r="H37">
            <v>2.0353719987864971</v>
          </cell>
          <cell r="I37">
            <v>2.0353719988134147</v>
          </cell>
          <cell r="J37">
            <v>2.0353719987964891</v>
          </cell>
          <cell r="K37">
            <v>2.0353719987581664</v>
          </cell>
        </row>
        <row r="38">
          <cell r="A38" t="str">
            <v xml:space="preserve">    Private</v>
          </cell>
          <cell r="E38">
            <v>32.416511491200609</v>
          </cell>
          <cell r="F38">
            <v>20.976625087075096</v>
          </cell>
          <cell r="G38">
            <v>19.385067973404837</v>
          </cell>
          <cell r="H38">
            <v>19.947860474963868</v>
          </cell>
          <cell r="I38">
            <v>20.31136627371821</v>
          </cell>
          <cell r="J38">
            <v>20.539554236767401</v>
          </cell>
          <cell r="K38">
            <v>0.28805839244204884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4.964589144732736</v>
          </cell>
          <cell r="F42">
            <v>11.034601333849906</v>
          </cell>
          <cell r="G42">
            <v>8.1475604966797679</v>
          </cell>
          <cell r="H42">
            <v>7.7626068365260945</v>
          </cell>
          <cell r="I42">
            <v>7.801287068831722</v>
          </cell>
          <cell r="J42">
            <v>7.9329660798031769</v>
          </cell>
        </row>
        <row r="44">
          <cell r="A44" t="str">
            <v xml:space="preserve">  National saving</v>
          </cell>
          <cell r="E44">
            <v>19.487268542198663</v>
          </cell>
          <cell r="F44">
            <v>11.977395752039541</v>
          </cell>
          <cell r="G44">
            <v>13.272879475539392</v>
          </cell>
          <cell r="H44">
            <v>14.220625637224268</v>
          </cell>
          <cell r="I44">
            <v>14.545451203699905</v>
          </cell>
          <cell r="J44">
            <v>14.641960155760714</v>
          </cell>
          <cell r="K44">
            <v>0</v>
          </cell>
        </row>
        <row r="45">
          <cell r="A45" t="str">
            <v xml:space="preserve">    Public</v>
          </cell>
          <cell r="E45">
            <v>-0.6293764692623951</v>
          </cell>
          <cell r="F45">
            <v>-0.8344860803398978</v>
          </cell>
          <cell r="G45">
            <v>-1.2846783410476195</v>
          </cell>
          <cell r="H45">
            <v>-1.1400650567798445</v>
          </cell>
          <cell r="I45">
            <v>-0.53781824334366013</v>
          </cell>
          <cell r="J45">
            <v>6.340777845838716E-2</v>
          </cell>
        </row>
        <row r="46">
          <cell r="A46" t="str">
            <v xml:space="preserve">    Private</v>
          </cell>
          <cell r="E46">
            <v>20.11664501146106</v>
          </cell>
          <cell r="F46">
            <v>12.81188183237944</v>
          </cell>
          <cell r="G46">
            <v>14.557557816587012</v>
          </cell>
          <cell r="H46">
            <v>15.360690694004113</v>
          </cell>
          <cell r="I46">
            <v>15.083269447043564</v>
          </cell>
          <cell r="J46">
            <v>14.578552377302326</v>
          </cell>
        </row>
        <row r="48">
          <cell r="A48" t="str">
            <v xml:space="preserve">  Fixed investment</v>
          </cell>
          <cell r="E48">
            <v>30.004156933996033</v>
          </cell>
          <cell r="F48">
            <v>18.4002175763259</v>
          </cell>
          <cell r="G48">
            <v>16.923147417867437</v>
          </cell>
          <cell r="H48">
            <v>17.629775928822809</v>
          </cell>
          <cell r="I48">
            <v>18.164608245669132</v>
          </cell>
          <cell r="J48">
            <v>18.593002690559402</v>
          </cell>
          <cell r="K48">
            <v>0</v>
          </cell>
        </row>
        <row r="49">
          <cell r="A49" t="str">
            <v xml:space="preserve">    Public</v>
          </cell>
          <cell r="E49">
            <v>2.035346195730793</v>
          </cell>
          <cell r="F49">
            <v>2.0353719988143473</v>
          </cell>
          <cell r="G49">
            <v>2.0353719988143228</v>
          </cell>
          <cell r="H49">
            <v>2.0353719987864971</v>
          </cell>
          <cell r="I49">
            <v>2.0353719988134147</v>
          </cell>
          <cell r="J49">
            <v>2.0353719987964891</v>
          </cell>
        </row>
        <row r="50">
          <cell r="A50" t="str">
            <v xml:space="preserve">    Private</v>
          </cell>
          <cell r="E50">
            <v>27.96881073826524</v>
          </cell>
          <cell r="F50">
            <v>16.364845577511552</v>
          </cell>
          <cell r="G50">
            <v>14.887775419053114</v>
          </cell>
          <cell r="H50">
            <v>15.594403930036313</v>
          </cell>
          <cell r="I50">
            <v>16.129236246855719</v>
          </cell>
          <cell r="J50">
            <v>16.557630691762913</v>
          </cell>
        </row>
        <row r="52">
          <cell r="A52" t="str">
            <v xml:space="preserve">  Changes in stocks</v>
          </cell>
          <cell r="E52">
            <v>4.4477007529353623</v>
          </cell>
          <cell r="F52">
            <v>4.6117795095635454</v>
          </cell>
          <cell r="G52">
            <v>4.4972925543517244</v>
          </cell>
          <cell r="H52">
            <v>4.3534565449275551</v>
          </cell>
          <cell r="I52">
            <v>4.1821300268624952</v>
          </cell>
          <cell r="J52">
            <v>3.9819235450044892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5521409547224065</v>
          </cell>
          <cell r="F56">
            <v>26.459899391478658</v>
          </cell>
          <cell r="G56">
            <v>22.000756666641607</v>
          </cell>
          <cell r="H56">
            <v>10.666137879548355</v>
          </cell>
          <cell r="I56">
            <v>9.1112836248465676</v>
          </cell>
          <cell r="J56">
            <v>9.7548834393710528</v>
          </cell>
          <cell r="K56">
            <v>8.8869746577487909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39646406928424</v>
          </cell>
          <cell r="F58">
            <v>-20.59539821479845</v>
          </cell>
          <cell r="G58">
            <v>8.2957270602709681</v>
          </cell>
          <cell r="H58">
            <v>9.1503789804199549</v>
          </cell>
          <cell r="I58">
            <v>10.429179005871388</v>
          </cell>
          <cell r="J58">
            <v>7.5915877093092652</v>
          </cell>
          <cell r="K58">
            <v>-78.145087420198493</v>
          </cell>
        </row>
        <row r="59">
          <cell r="A59" t="str">
            <v xml:space="preserve">      Net credit to government 4/</v>
          </cell>
          <cell r="E59">
            <v>73.39907182241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6076000106891848</v>
          </cell>
          <cell r="F60">
            <v>47.055297606277122</v>
          </cell>
          <cell r="G60">
            <v>13.705029606370644</v>
          </cell>
          <cell r="H60">
            <v>1.5157588991284061</v>
          </cell>
          <cell r="I60">
            <v>-1.3178953810248364</v>
          </cell>
          <cell r="J60">
            <v>2.1632957300617961</v>
          </cell>
          <cell r="K60">
            <v>70.526587854644475</v>
          </cell>
        </row>
        <row r="61">
          <cell r="A61" t="str">
            <v xml:space="preserve">      Other domestic assets</v>
          </cell>
          <cell r="E61">
            <v>37.052851302834014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16.505474223302738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6.459899391478679</v>
          </cell>
          <cell r="G62">
            <v>22.000756666641607</v>
          </cell>
          <cell r="H62">
            <v>10.666137879548288</v>
          </cell>
          <cell r="I62">
            <v>9.1112836248467222</v>
          </cell>
          <cell r="J62">
            <v>9.7548834393709871</v>
          </cell>
          <cell r="K62">
            <v>8.8869746577487909</v>
          </cell>
        </row>
        <row r="63">
          <cell r="A63" t="str">
            <v xml:space="preserve">  Velocity (average)</v>
          </cell>
          <cell r="E63">
            <v>28.15000309439084</v>
          </cell>
          <cell r="F63">
            <v>1.2958329276102631</v>
          </cell>
          <cell r="G63">
            <v>-7.7640639573868793</v>
          </cell>
          <cell r="H63">
            <v>-3.5489637264337626</v>
          </cell>
          <cell r="I63">
            <v>-1.4018254478688097</v>
          </cell>
          <cell r="J63">
            <v>-1.1390942805541759</v>
          </cell>
          <cell r="K63">
            <v>-0.73834188337034146</v>
          </cell>
        </row>
        <row r="64">
          <cell r="A64" t="str">
            <v xml:space="preserve">  Money multiplier (end of period)</v>
          </cell>
          <cell r="E64">
            <v>1.2806752805809678</v>
          </cell>
          <cell r="F64">
            <v>1.2806752805809678</v>
          </cell>
          <cell r="G64">
            <v>1.2806752805809678</v>
          </cell>
          <cell r="H64">
            <v>1.2806752805809669</v>
          </cell>
          <cell r="I64">
            <v>1.2806752805809687</v>
          </cell>
          <cell r="J64">
            <v>1.2806752805809678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6.374911292897625</v>
          </cell>
          <cell r="E68">
            <v>34.627562195037427</v>
          </cell>
          <cell r="F68">
            <v>35.834020078015662</v>
          </cell>
          <cell r="G68">
            <v>36.739802211735402</v>
          </cell>
          <cell r="H68">
            <v>37.404240547552277</v>
          </cell>
          <cell r="I68">
            <v>37.534474207206685</v>
          </cell>
          <cell r="J68">
            <v>37.504188721804894</v>
          </cell>
          <cell r="K68">
            <v>28.259434636111052</v>
          </cell>
        </row>
        <row r="69">
          <cell r="A69" t="str">
            <v xml:space="preserve">   Total expenditures</v>
          </cell>
          <cell r="D69">
            <v>32.980376405417438</v>
          </cell>
          <cell r="E69">
            <v>37.591658596587138</v>
          </cell>
          <cell r="F69">
            <v>38.937583847088845</v>
          </cell>
          <cell r="G69">
            <v>40.267538255283064</v>
          </cell>
          <cell r="H69">
            <v>40.774251667331882</v>
          </cell>
          <cell r="I69">
            <v>40.288526067026623</v>
          </cell>
          <cell r="J69">
            <v>39.642838500097973</v>
          </cell>
          <cell r="K69">
            <v>30.283244773931234</v>
          </cell>
        </row>
        <row r="70">
          <cell r="A70" t="str">
            <v xml:space="preserve">   Overall balance, incl. grants</v>
          </cell>
          <cell r="D70">
            <v>-4.7371083987316087</v>
          </cell>
          <cell r="E70">
            <v>-2.9640964015496984</v>
          </cell>
          <cell r="F70">
            <v>-3.1035637690731859</v>
          </cell>
          <cell r="G70">
            <v>-3.5277360435476592</v>
          </cell>
          <cell r="H70">
            <v>-3.3700111197796025</v>
          </cell>
          <cell r="I70">
            <v>-2.7540518598199379</v>
          </cell>
          <cell r="J70">
            <v>-2.1386497782930793</v>
          </cell>
          <cell r="K70">
            <v>-2.0238101378201772</v>
          </cell>
        </row>
        <row r="72">
          <cell r="A72" t="str">
            <v>External sector</v>
          </cell>
        </row>
        <row r="74">
          <cell r="A74" t="str">
            <v xml:space="preserve">  Current account</v>
          </cell>
          <cell r="E74">
            <v>-14.964589144732738</v>
          </cell>
          <cell r="F74">
            <v>-11.034601333849906</v>
          </cell>
          <cell r="G74">
            <v>-8.1475604966797679</v>
          </cell>
          <cell r="H74">
            <v>-7.7626068365260954</v>
          </cell>
          <cell r="I74">
            <v>-7.801287068831722</v>
          </cell>
          <cell r="J74">
            <v>-7.9329660798031778</v>
          </cell>
          <cell r="K74">
            <v>-16.457153933085213</v>
          </cell>
        </row>
        <row r="75">
          <cell r="A75" t="str">
            <v xml:space="preserve">  Trade account</v>
          </cell>
          <cell r="E75">
            <v>-25.034568505319065</v>
          </cell>
          <cell r="F75">
            <v>-19.087372562643168</v>
          </cell>
          <cell r="G75">
            <v>-15.331248040116151</v>
          </cell>
          <cell r="H75">
            <v>-14.93868858176387</v>
          </cell>
          <cell r="I75">
            <v>-15.125829752563924</v>
          </cell>
          <cell r="J75">
            <v>-15.463555908346351</v>
          </cell>
          <cell r="K75">
            <v>-23.39031853390162</v>
          </cell>
        </row>
        <row r="76">
          <cell r="A76" t="str">
            <v xml:space="preserve">  Capital account</v>
          </cell>
          <cell r="E76">
            <v>2.9839746367367717</v>
          </cell>
          <cell r="F76">
            <v>9.3037590828561392</v>
          </cell>
          <cell r="G76">
            <v>9.0251715585740389</v>
          </cell>
          <cell r="H76">
            <v>8.8897292321966734</v>
          </cell>
          <cell r="I76">
            <v>9.1457975784683541</v>
          </cell>
          <cell r="J76">
            <v>8.9360716403978273</v>
          </cell>
          <cell r="K76">
            <v>8.2271451487198544</v>
          </cell>
        </row>
        <row r="77">
          <cell r="A77" t="str">
            <v xml:space="preserve">  Gross international reserves  (US$ millions)</v>
          </cell>
          <cell r="E77">
            <v>140.10044937879991</v>
          </cell>
          <cell r="F77">
            <v>113.88491731448669</v>
          </cell>
          <cell r="G77">
            <v>127.25016544644065</v>
          </cell>
          <cell r="H77">
            <v>145.2357342412329</v>
          </cell>
          <cell r="I77">
            <v>167.92131860456351</v>
          </cell>
          <cell r="J77">
            <v>185.9391338181504</v>
          </cell>
          <cell r="K77">
            <v>25.373250850900487</v>
          </cell>
        </row>
        <row r="78">
          <cell r="A78" t="str">
            <v xml:space="preserve">    (In months of import)</v>
          </cell>
          <cell r="E78">
            <v>1.3613991242646013</v>
          </cell>
          <cell r="F78">
            <v>1.5648533704797254</v>
          </cell>
          <cell r="G78">
            <v>1.8195552588032382</v>
          </cell>
          <cell r="H78">
            <v>1.983893654827422</v>
          </cell>
          <cell r="I78">
            <v>2.1651802880799331</v>
          </cell>
          <cell r="J78">
            <v>2.2492054470151013</v>
          </cell>
          <cell r="K78">
            <v>0.25580007590916493</v>
          </cell>
        </row>
        <row r="79">
          <cell r="A79" t="str">
            <v xml:space="preserve">  Change in NIR (US$ millions)</v>
          </cell>
          <cell r="D79">
            <v>-52.12</v>
          </cell>
          <cell r="E79">
            <v>-225.80509619136225</v>
          </cell>
          <cell r="F79">
            <v>-26.233794692805532</v>
          </cell>
          <cell r="G79">
            <v>13.365248131862181</v>
          </cell>
          <cell r="H79">
            <v>17.98556879680131</v>
          </cell>
          <cell r="I79">
            <v>22.685584371850375</v>
          </cell>
          <cell r="J79">
            <v>18.017815216301056</v>
          </cell>
          <cell r="K79">
            <v>-152.34229039557138</v>
          </cell>
        </row>
        <row r="81">
          <cell r="A81" t="str">
            <v>Memorandum items:</v>
          </cell>
        </row>
        <row r="83">
          <cell r="A83" t="str">
            <v xml:space="preserve">  Nominal GDP (Lei billions)</v>
          </cell>
          <cell r="D83">
            <v>10.118517443956886</v>
          </cell>
          <cell r="E83">
            <v>10.121128308888775</v>
          </cell>
          <cell r="F83">
            <v>12.965024518876309</v>
          </cell>
          <cell r="G83">
            <v>14.589352787543007</v>
          </cell>
          <cell r="H83">
            <v>15.572476281726061</v>
          </cell>
          <cell r="I83">
            <v>16.753139992632992</v>
          </cell>
          <cell r="J83">
            <v>18.177939571815816</v>
          </cell>
          <cell r="K83">
            <v>19.647265430095146</v>
          </cell>
        </row>
        <row r="84">
          <cell r="A84" t="str">
            <v xml:space="preserve">  Nominal GDP (US$ millions)</v>
          </cell>
          <cell r="D84">
            <v>2190.1552908997587</v>
          </cell>
          <cell r="E84">
            <v>1884.7538750258425</v>
          </cell>
          <cell r="F84">
            <v>1515.6664148765346</v>
          </cell>
          <cell r="G84">
            <v>1522.9124508770492</v>
          </cell>
          <cell r="H84">
            <v>1595.7068075202985</v>
          </cell>
          <cell r="I84">
            <v>1687.2746036013807</v>
          </cell>
          <cell r="J84">
            <v>1796.2033034309898</v>
          </cell>
          <cell r="K84">
            <v>1950.9806998696376</v>
          </cell>
        </row>
        <row r="85">
          <cell r="A85" t="str">
            <v xml:space="preserve">  Average exchange rate (Lei/US$)</v>
          </cell>
          <cell r="D85">
            <v>4.62</v>
          </cell>
          <cell r="E85">
            <v>5.37</v>
          </cell>
          <cell r="F85">
            <v>8.554009240834457</v>
          </cell>
          <cell r="G85">
            <v>9.5799024948157463</v>
          </cell>
          <cell r="H85">
            <v>9.75898342247811</v>
          </cell>
          <cell r="I85">
            <v>9.9291128763951502</v>
          </cell>
          <cell r="J85">
            <v>10.120201614757923</v>
          </cell>
          <cell r="K85">
            <v>10.070456069302969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4" refreshError="1">
        <row r="1">
          <cell r="A1" t="str">
            <v>Table 9. Moldova:  Difference Between Current Simulation Output and Baseline Scenario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</row>
        <row r="10"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</row>
        <row r="11">
          <cell r="A11" t="str">
            <v xml:space="preserve">  Real GDP growth</v>
          </cell>
          <cell r="D11">
            <v>3.0621206510872412E-3</v>
          </cell>
          <cell r="E11">
            <v>-8.2960501030305167E-2</v>
          </cell>
          <cell r="F11">
            <v>-5.9856296690079853</v>
          </cell>
          <cell r="G11">
            <v>1.4172230582840006</v>
          </cell>
          <cell r="H11">
            <v>-1.8237509137076335</v>
          </cell>
          <cell r="I11">
            <v>-0.90074252495273566</v>
          </cell>
          <cell r="J11">
            <v>-0.21038091794709501</v>
          </cell>
          <cell r="K11">
            <v>19.416209548599262</v>
          </cell>
        </row>
        <row r="12">
          <cell r="A12" t="str">
            <v xml:space="preserve">    Main components: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</row>
        <row r="13">
          <cell r="A13" t="str">
            <v xml:space="preserve">      Private consumption</v>
          </cell>
          <cell r="D13" t="str">
            <v/>
          </cell>
          <cell r="E13">
            <v>-3.5527136788005009E-15</v>
          </cell>
          <cell r="F13">
            <v>-0.4555833360963879</v>
          </cell>
          <cell r="G13">
            <v>8.3270167946986398</v>
          </cell>
          <cell r="H13">
            <v>0.1759024569464529</v>
          </cell>
          <cell r="I13">
            <v>6.7479763404812427</v>
          </cell>
          <cell r="J13">
            <v>0.73975821137832742</v>
          </cell>
          <cell r="K13">
            <v>-2.1288339824926394</v>
          </cell>
        </row>
        <row r="14">
          <cell r="A14" t="str">
            <v xml:space="preserve">      Public consumption</v>
          </cell>
          <cell r="D14" t="str">
            <v/>
          </cell>
          <cell r="E14">
            <v>11.410044950674369</v>
          </cell>
          <cell r="F14">
            <v>-7.9984382194248864</v>
          </cell>
          <cell r="G14">
            <v>0.67290971676656763</v>
          </cell>
          <cell r="H14">
            <v>-3.3420618566172733</v>
          </cell>
          <cell r="I14">
            <v>-1.1797672501061784</v>
          </cell>
          <cell r="J14">
            <v>-0.25052927916635603</v>
          </cell>
          <cell r="K14" t="str">
            <v/>
          </cell>
        </row>
        <row r="15">
          <cell r="A15" t="str">
            <v xml:space="preserve">      Total investments (excluding stocks)</v>
          </cell>
          <cell r="D15" t="str">
            <v/>
          </cell>
          <cell r="E15">
            <v>5.5772484427668685</v>
          </cell>
          <cell r="F15">
            <v>-36.433510758961262</v>
          </cell>
          <cell r="G15">
            <v>-35.327063515185706</v>
          </cell>
          <cell r="H15">
            <v>-9.0617616631266671</v>
          </cell>
          <cell r="I15">
            <v>-8.0314933491818721</v>
          </cell>
          <cell r="J15">
            <v>2.0547489081473858</v>
          </cell>
          <cell r="K15" t="str">
            <v/>
          </cell>
        </row>
        <row r="16">
          <cell r="A16" t="str">
            <v xml:space="preserve">      Export of goods and services</v>
          </cell>
          <cell r="D16" t="str">
            <v/>
          </cell>
          <cell r="E16">
            <v>4.3406495849400279</v>
          </cell>
          <cell r="F16">
            <v>-26.856899703702098</v>
          </cell>
          <cell r="G16">
            <v>-7.019227780730696</v>
          </cell>
          <cell r="H16">
            <v>2.7677377918799984E-2</v>
          </cell>
          <cell r="I16">
            <v>-1.7755293387436755</v>
          </cell>
          <cell r="J16">
            <v>-1.8119556684892402E-2</v>
          </cell>
          <cell r="K16" t="str">
            <v/>
          </cell>
        </row>
        <row r="17">
          <cell r="A17" t="str">
            <v xml:space="preserve">      Import of goods and services</v>
          </cell>
          <cell r="D17" t="str">
            <v/>
          </cell>
          <cell r="E17">
            <v>7.6892194640908453</v>
          </cell>
          <cell r="F17">
            <v>-28.278268233849538</v>
          </cell>
          <cell r="G17">
            <v>-9.8933475824764088</v>
          </cell>
          <cell r="H17">
            <v>-2.9737275205556246</v>
          </cell>
          <cell r="I17">
            <v>2.0102759385799196</v>
          </cell>
          <cell r="J17">
            <v>1.5156915457013476</v>
          </cell>
          <cell r="K17" t="str">
            <v/>
          </cell>
        </row>
        <row r="18">
          <cell r="A18" t="str">
            <v xml:space="preserve">  Long-term real GDP growth</v>
          </cell>
          <cell r="D18" t="str">
            <v/>
          </cell>
          <cell r="E18" t="e">
            <v>#VALUE!</v>
          </cell>
          <cell r="F18">
            <v>-1.5</v>
          </cell>
          <cell r="G18">
            <v>-3</v>
          </cell>
          <cell r="H18">
            <v>-4</v>
          </cell>
          <cell r="I18">
            <v>-3.833333333333333</v>
          </cell>
          <cell r="J18">
            <v>-2.833333333333333</v>
          </cell>
          <cell r="K18">
            <v>0.16666666666666696</v>
          </cell>
        </row>
        <row r="19">
          <cell r="A19" t="str">
            <v xml:space="preserve">  Total factor productivity</v>
          </cell>
          <cell r="D19" t="str">
            <v/>
          </cell>
          <cell r="E19">
            <v>0</v>
          </cell>
          <cell r="F19">
            <v>-0.5</v>
          </cell>
          <cell r="G19">
            <v>-0.5</v>
          </cell>
          <cell r="H19">
            <v>-1</v>
          </cell>
          <cell r="I19">
            <v>-0.5</v>
          </cell>
          <cell r="J19">
            <v>0</v>
          </cell>
          <cell r="K19" t="str">
            <v/>
          </cell>
        </row>
        <row r="20"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</row>
        <row r="21">
          <cell r="A21" t="str">
            <v>Key prices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</row>
        <row r="22"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</row>
        <row r="23">
          <cell r="A23" t="str">
            <v xml:space="preserve">  Consumer prices (average)</v>
          </cell>
          <cell r="D23">
            <v>2.7167550553343744E-2</v>
          </cell>
          <cell r="E23">
            <v>4.2348248280088541E-3</v>
          </cell>
          <cell r="F23">
            <v>22.299999999999997</v>
          </cell>
          <cell r="G23">
            <v>8.9999999999999858</v>
          </cell>
          <cell r="H23">
            <v>4.4408920985006262E-15</v>
          </cell>
          <cell r="I23">
            <v>-1.9999999999999973</v>
          </cell>
          <cell r="J23">
            <v>-4.0000000000000036</v>
          </cell>
          <cell r="K23">
            <v>-4.0000000000000036</v>
          </cell>
        </row>
        <row r="24">
          <cell r="A24" t="str">
            <v xml:space="preserve">  Consumer prices (end-of period)</v>
          </cell>
          <cell r="D24" t="str">
            <v/>
          </cell>
          <cell r="E24">
            <v>0</v>
          </cell>
          <cell r="F24">
            <v>28.764353700097381</v>
          </cell>
          <cell r="G24">
            <v>4.1657258974937772</v>
          </cell>
          <cell r="H24">
            <v>-1.0243902439024355</v>
          </cell>
          <cell r="I24">
            <v>-3.0243902439024195</v>
          </cell>
          <cell r="J24">
            <v>-4.0000000000000258</v>
          </cell>
          <cell r="K24" t="str">
            <v/>
          </cell>
        </row>
        <row r="25">
          <cell r="A25" t="str">
            <v xml:space="preserve">  GDP deflator</v>
          </cell>
          <cell r="D25">
            <v>5.2727639862322206E-3</v>
          </cell>
          <cell r="E25">
            <v>1.9553871100103279</v>
          </cell>
          <cell r="F25">
            <v>17.074561574512032</v>
          </cell>
          <cell r="G25">
            <v>3.7207233172277689</v>
          </cell>
          <cell r="H25">
            <v>-3.0204596794489946</v>
          </cell>
          <cell r="I25">
            <v>-1.7794940116059088</v>
          </cell>
          <cell r="J25">
            <v>-3.5395748871377863</v>
          </cell>
          <cell r="K25">
            <v>25.07930497782721</v>
          </cell>
        </row>
        <row r="26">
          <cell r="A26" t="str">
            <v xml:space="preserve">  Terms of trade</v>
          </cell>
          <cell r="D26" t="str">
            <v/>
          </cell>
          <cell r="E26">
            <v>-1.1066628451556371</v>
          </cell>
          <cell r="F26">
            <v>-5.2342016421380366</v>
          </cell>
          <cell r="G26">
            <v>-2.1878040596602144</v>
          </cell>
          <cell r="H26">
            <v>-3.1732441712705173</v>
          </cell>
          <cell r="I26">
            <v>0</v>
          </cell>
          <cell r="J26">
            <v>0</v>
          </cell>
          <cell r="K26" t="str">
            <v/>
          </cell>
        </row>
        <row r="27"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</row>
        <row r="28">
          <cell r="A28" t="str">
            <v>Saving-investment balance (domestic)</v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</row>
        <row r="29"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 xml:space="preserve">  Foreign saving</v>
          </cell>
          <cell r="D30" t="str">
            <v/>
          </cell>
          <cell r="E30">
            <v>-1.0181482193971689</v>
          </cell>
          <cell r="F30">
            <v>-1.427834284006547</v>
          </cell>
          <cell r="G30">
            <v>-3.584268698475805</v>
          </cell>
          <cell r="H30">
            <v>-3.291468038779545</v>
          </cell>
          <cell r="I30">
            <v>-1.1378161982764006</v>
          </cell>
          <cell r="J30">
            <v>-0.19077907574748565</v>
          </cell>
          <cell r="K30">
            <v>5.6966972617377429</v>
          </cell>
        </row>
        <row r="31"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</row>
        <row r="32">
          <cell r="A32" t="str">
            <v xml:space="preserve">  Domestic saving</v>
          </cell>
          <cell r="D32" t="str">
            <v/>
          </cell>
          <cell r="E32">
            <v>5.206718169337119</v>
          </cell>
          <cell r="F32">
            <v>-1.9615472990204417</v>
          </cell>
          <cell r="G32">
            <v>-7.7238085902769829</v>
          </cell>
          <cell r="H32">
            <v>-9.8673103245713207</v>
          </cell>
          <cell r="I32">
            <v>-14.694727614575132</v>
          </cell>
          <cell r="J32">
            <v>-15.270290230058974</v>
          </cell>
          <cell r="K32">
            <v>-5.1580087326667385</v>
          </cell>
        </row>
        <row r="33">
          <cell r="A33" t="str">
            <v xml:space="preserve">    Public</v>
          </cell>
          <cell r="D33" t="str">
            <v/>
          </cell>
          <cell r="E33">
            <v>6.1158133864880035</v>
          </cell>
          <cell r="F33">
            <v>5.2323831939335523</v>
          </cell>
          <cell r="G33">
            <v>-5.6412414057050357</v>
          </cell>
          <cell r="H33">
            <v>-7.0249915588566179</v>
          </cell>
          <cell r="I33">
            <v>-12.374546119908928</v>
          </cell>
          <cell r="J33">
            <v>-11.715070296154785</v>
          </cell>
          <cell r="K33">
            <v>11.615229550769804</v>
          </cell>
        </row>
        <row r="34">
          <cell r="A34" t="str">
            <v xml:space="preserve">    Private</v>
          </cell>
          <cell r="D34" t="str">
            <v/>
          </cell>
          <cell r="E34">
            <v>-0.90909521715088459</v>
          </cell>
          <cell r="F34">
            <v>-7.193930492953994</v>
          </cell>
          <cell r="G34">
            <v>-2.0825671845719471</v>
          </cell>
          <cell r="H34">
            <v>-2.8423187657147029</v>
          </cell>
          <cell r="I34">
            <v>-2.3201814946662047</v>
          </cell>
          <cell r="J34">
            <v>-3.5552199339041879</v>
          </cell>
          <cell r="K34">
            <v>-16.773238283436541</v>
          </cell>
        </row>
        <row r="35">
          <cell r="D35" t="str">
            <v/>
          </cell>
          <cell r="E35" t="str">
            <v/>
          </cell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</row>
        <row r="36">
          <cell r="A36" t="str">
            <v xml:space="preserve">  Investment</v>
          </cell>
          <cell r="D36" t="str">
            <v/>
          </cell>
          <cell r="E36">
            <v>4.18856994993995</v>
          </cell>
          <cell r="F36">
            <v>-3.3893815830269887</v>
          </cell>
          <cell r="G36">
            <v>-11.308077288752788</v>
          </cell>
          <cell r="H36">
            <v>-13.158778363350866</v>
          </cell>
          <cell r="I36">
            <v>-15.832543812851533</v>
          </cell>
          <cell r="J36">
            <v>-15.461069305806458</v>
          </cell>
          <cell r="K36">
            <v>0.53868852907100506</v>
          </cell>
        </row>
        <row r="37">
          <cell r="A37" t="str">
            <v xml:space="preserve">    Public</v>
          </cell>
          <cell r="D37" t="str">
            <v/>
          </cell>
          <cell r="E37">
            <v>0.40174791734217008</v>
          </cell>
          <cell r="F37">
            <v>0.40177372034653569</v>
          </cell>
          <cell r="G37">
            <v>0.40177372038326231</v>
          </cell>
          <cell r="H37">
            <v>0.40177372039787507</v>
          </cell>
          <cell r="I37">
            <v>0.40177372042269277</v>
          </cell>
          <cell r="J37">
            <v>0.4017737204089924</v>
          </cell>
          <cell r="K37">
            <v>0.4017737248050961</v>
          </cell>
        </row>
        <row r="38">
          <cell r="A38" t="str">
            <v xml:space="preserve">    Private</v>
          </cell>
          <cell r="D38" t="str">
            <v/>
          </cell>
          <cell r="E38">
            <v>3.7868220325977759</v>
          </cell>
          <cell r="F38">
            <v>-3.7911553033735252</v>
          </cell>
          <cell r="G38">
            <v>-11.709851009136052</v>
          </cell>
          <cell r="H38">
            <v>-13.560552083748739</v>
          </cell>
          <cell r="I38">
            <v>-16.234317533274226</v>
          </cell>
          <cell r="J38">
            <v>-15.862843026215451</v>
          </cell>
          <cell r="K38">
            <v>0.13691480426590877</v>
          </cell>
        </row>
        <row r="39"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Saving-investment balance</v>
          </cell>
          <cell r="D40" t="str">
            <v/>
          </cell>
          <cell r="E40" t="str">
            <v/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D41" t="str">
            <v/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</row>
        <row r="42">
          <cell r="A42" t="str">
            <v xml:space="preserve">  Foreign saving 1/</v>
          </cell>
          <cell r="D42" t="str">
            <v/>
          </cell>
          <cell r="E42">
            <v>-2.229782582049582</v>
          </cell>
          <cell r="F42">
            <v>-1.8616392268080908</v>
          </cell>
          <cell r="G42">
            <v>-1.9268643641285479</v>
          </cell>
          <cell r="H42">
            <v>-2.3005940259942239</v>
          </cell>
          <cell r="I42">
            <v>-0.77783482981664154</v>
          </cell>
          <cell r="J42">
            <v>-0.68224358717868139</v>
          </cell>
          <cell r="K42" t="str">
            <v/>
          </cell>
        </row>
        <row r="43"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</row>
        <row r="44">
          <cell r="A44" t="str">
            <v xml:space="preserve">  National saving</v>
          </cell>
          <cell r="D44" t="str">
            <v/>
          </cell>
          <cell r="E44">
            <v>6.4183525319895303</v>
          </cell>
          <cell r="F44">
            <v>-1.5277423562188943</v>
          </cell>
          <cell r="G44">
            <v>-9.3812129246242417</v>
          </cell>
          <cell r="H44">
            <v>-10.858184337356645</v>
          </cell>
          <cell r="I44">
            <v>-15.054708983034889</v>
          </cell>
          <cell r="J44">
            <v>-14.778825718627768</v>
          </cell>
          <cell r="K44">
            <v>0</v>
          </cell>
        </row>
        <row r="45">
          <cell r="A45" t="str">
            <v xml:space="preserve">    Public</v>
          </cell>
          <cell r="D45" t="str">
            <v/>
          </cell>
          <cell r="E45">
            <v>0.92078263552237849</v>
          </cell>
          <cell r="F45">
            <v>-0.86324998505645656</v>
          </cell>
          <cell r="G45">
            <v>-12.251240967869446</v>
          </cell>
          <cell r="H45">
            <v>-13.686903742369845</v>
          </cell>
          <cell r="I45">
            <v>-18.606840223569204</v>
          </cell>
          <cell r="J45">
            <v>-17.344349034702041</v>
          </cell>
          <cell r="K45" t="str">
            <v/>
          </cell>
        </row>
        <row r="46">
          <cell r="A46" t="str">
            <v xml:space="preserve">    Private</v>
          </cell>
          <cell r="D46" t="str">
            <v/>
          </cell>
          <cell r="E46">
            <v>5.4975698964671533</v>
          </cell>
          <cell r="F46">
            <v>-0.66449237116243687</v>
          </cell>
          <cell r="G46">
            <v>2.8700280432452043</v>
          </cell>
          <cell r="H46">
            <v>2.8287194050131994</v>
          </cell>
          <cell r="I46">
            <v>3.5521312405343135</v>
          </cell>
          <cell r="J46">
            <v>2.5655233160742732</v>
          </cell>
          <cell r="K46" t="str">
            <v/>
          </cell>
        </row>
        <row r="47"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 xml:space="preserve">  Fixed investment</v>
          </cell>
          <cell r="D48" t="str">
            <v/>
          </cell>
          <cell r="E48">
            <v>4.2646798140807682</v>
          </cell>
          <cell r="F48">
            <v>-3.624811676175387</v>
          </cell>
          <cell r="G48">
            <v>-11.513647106747843</v>
          </cell>
          <cell r="H48">
            <v>-13.48701866349608</v>
          </cell>
          <cell r="I48">
            <v>-16.19957236984914</v>
          </cell>
          <cell r="J48">
            <v>-15.818376875541766</v>
          </cell>
          <cell r="K48">
            <v>0</v>
          </cell>
        </row>
        <row r="49">
          <cell r="A49" t="str">
            <v xml:space="preserve">    Public</v>
          </cell>
          <cell r="D49" t="str">
            <v/>
          </cell>
          <cell r="E49">
            <v>0.40174791734217008</v>
          </cell>
          <cell r="F49">
            <v>0.40177372034653569</v>
          </cell>
          <cell r="G49">
            <v>0.40177372038326231</v>
          </cell>
          <cell r="H49">
            <v>0.40177372039787507</v>
          </cell>
          <cell r="I49">
            <v>0.40177372042269277</v>
          </cell>
          <cell r="J49">
            <v>0.4017737204089924</v>
          </cell>
          <cell r="K49" t="str">
            <v/>
          </cell>
        </row>
        <row r="50">
          <cell r="A50" t="str">
            <v xml:space="preserve">    Private</v>
          </cell>
          <cell r="D50" t="str">
            <v/>
          </cell>
          <cell r="E50">
            <v>3.8629318967385977</v>
          </cell>
          <cell r="F50">
            <v>-4.0265853965219236</v>
          </cell>
          <cell r="G50">
            <v>-11.915420827131104</v>
          </cell>
          <cell r="H50">
            <v>-13.888792383893955</v>
          </cell>
          <cell r="I50">
            <v>-16.601346090271832</v>
          </cell>
          <cell r="J50">
            <v>-16.220150595950759</v>
          </cell>
          <cell r="K50" t="str">
            <v/>
          </cell>
        </row>
        <row r="51"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</row>
        <row r="52">
          <cell r="A52" t="str">
            <v xml:space="preserve">  Changes in stocks</v>
          </cell>
          <cell r="D52" t="str">
            <v/>
          </cell>
          <cell r="E52">
            <v>-7.6109864140825323E-2</v>
          </cell>
          <cell r="F52">
            <v>0.23543009314839924</v>
          </cell>
          <cell r="G52">
            <v>0.20556981799505358</v>
          </cell>
          <cell r="H52">
            <v>0.32824030014521455</v>
          </cell>
          <cell r="I52">
            <v>0.36702855699761239</v>
          </cell>
          <cell r="J52">
            <v>0.35730756973531408</v>
          </cell>
          <cell r="K52" t="str">
            <v/>
          </cell>
        </row>
        <row r="53">
          <cell r="D53" t="str">
            <v/>
          </cell>
          <cell r="E53" t="str">
            <v/>
          </cell>
          <cell r="F53" t="str">
            <v/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Monetary indicators</v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</row>
        <row r="55">
          <cell r="D55" t="str">
            <v/>
          </cell>
          <cell r="E55" t="str">
            <v/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 xml:space="preserve">  Reserve money</v>
          </cell>
          <cell r="D56" t="str">
            <v/>
          </cell>
          <cell r="E56">
            <v>-5.3445926084272344E-2</v>
          </cell>
          <cell r="F56">
            <v>6.2309425647690801</v>
          </cell>
          <cell r="G56">
            <v>10.713585338100472</v>
          </cell>
          <cell r="H56">
            <v>-1.8279290552090757</v>
          </cell>
          <cell r="I56">
            <v>-2.4862320569015921</v>
          </cell>
          <cell r="J56">
            <v>-3.6382272786370962</v>
          </cell>
          <cell r="K56">
            <v>46.161475231551663</v>
          </cell>
        </row>
        <row r="57">
          <cell r="A57" t="str">
            <v xml:space="preserve">    Sources: 2/ 3/</v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 xml:space="preserve">      Net foreign assets</v>
          </cell>
          <cell r="D58" t="str">
            <v/>
          </cell>
          <cell r="E58">
            <v>1.2236141659016653E-2</v>
          </cell>
          <cell r="F58">
            <v>-14.220009041510757</v>
          </cell>
          <cell r="G58">
            <v>-11.531683571221295</v>
          </cell>
          <cell r="H58">
            <v>-6.9452531582839043</v>
          </cell>
          <cell r="I58">
            <v>-1.7753897072933515</v>
          </cell>
          <cell r="J58">
            <v>-5.8490124163807602</v>
          </cell>
          <cell r="K58">
            <v>-48.975998840111878</v>
          </cell>
        </row>
        <row r="59">
          <cell r="A59" t="str">
            <v xml:space="preserve">      Net credit to government 4/</v>
          </cell>
          <cell r="D59" t="str">
            <v/>
          </cell>
          <cell r="E59">
            <v>3.0998637128884923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D60" t="str">
            <v/>
          </cell>
          <cell r="E60">
            <v>0.2939525934635645</v>
          </cell>
          <cell r="F60">
            <v>20.450951606279848</v>
          </cell>
          <cell r="G60">
            <v>22.245268909321773</v>
          </cell>
          <cell r="H60">
            <v>5.1173241030748313</v>
          </cell>
          <cell r="I60">
            <v>-0.71084234960825654</v>
          </cell>
          <cell r="J60">
            <v>2.2107851377436831</v>
          </cell>
          <cell r="K60">
            <v>63.029535580713024</v>
          </cell>
        </row>
        <row r="61">
          <cell r="A61" t="str">
            <v xml:space="preserve">      Other domestic assets</v>
          </cell>
          <cell r="D61" t="str">
            <v/>
          </cell>
          <cell r="E61">
            <v>-3.4594983740953467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32.107938490950957</v>
          </cell>
        </row>
        <row r="62">
          <cell r="A62" t="str">
            <v xml:space="preserve">  Ruble broad money</v>
          </cell>
          <cell r="D62" t="str">
            <v/>
          </cell>
          <cell r="E62">
            <v>0</v>
          </cell>
          <cell r="F62">
            <v>6.2309425647691015</v>
          </cell>
          <cell r="G62">
            <v>10.713585338100494</v>
          </cell>
          <cell r="H62">
            <v>-1.8279290552092533</v>
          </cell>
          <cell r="I62">
            <v>-2.4862320569013487</v>
          </cell>
          <cell r="J62">
            <v>-3.6382272786372294</v>
          </cell>
          <cell r="K62">
            <v>46.161475231551691</v>
          </cell>
        </row>
        <row r="63">
          <cell r="A63" t="str">
            <v xml:space="preserve">  Velocity (average)</v>
          </cell>
          <cell r="D63" t="str">
            <v/>
          </cell>
          <cell r="E63">
            <v>2.1751027790670499</v>
          </cell>
          <cell r="F63">
            <v>2.396602447616214</v>
          </cell>
          <cell r="G63">
            <v>-4.120763556152462</v>
          </cell>
          <cell r="H63">
            <v>-2.9273056660750751</v>
          </cell>
          <cell r="I63">
            <v>-0.31051923870492049</v>
          </cell>
          <cell r="J63">
            <v>-0.30030219222486609</v>
          </cell>
          <cell r="K63">
            <v>-6.9681308281647647</v>
          </cell>
        </row>
        <row r="64">
          <cell r="A64" t="str">
            <v xml:space="preserve">  Money multiplier (end of period)</v>
          </cell>
          <cell r="D64" t="str">
            <v/>
          </cell>
          <cell r="E64">
            <v>7.2429556824249453E-4</v>
          </cell>
          <cell r="F64">
            <v>7.2429556824249453E-4</v>
          </cell>
          <cell r="G64">
            <v>7.2429556824271657E-4</v>
          </cell>
          <cell r="H64">
            <v>7.2429556824071817E-4</v>
          </cell>
          <cell r="I64">
            <v>7.242955682433827E-4</v>
          </cell>
          <cell r="J64" t="str">
            <v/>
          </cell>
          <cell r="K64" t="str">
            <v/>
          </cell>
        </row>
        <row r="65">
          <cell r="D65" t="str">
            <v/>
          </cell>
          <cell r="E65" t="str">
            <v/>
          </cell>
          <cell r="F65" t="str">
            <v/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General government finances</v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 xml:space="preserve">   Total revenue, incl. grants</v>
          </cell>
          <cell r="D68">
            <v>0.5359570299932841</v>
          </cell>
          <cell r="E68">
            <v>4.6397242600635025</v>
          </cell>
          <cell r="F68">
            <v>4.4279184669489027</v>
          </cell>
          <cell r="G68">
            <v>-5.6100342322147156</v>
          </cell>
          <cell r="H68">
            <v>-6.494358291714633</v>
          </cell>
          <cell r="I68">
            <v>-11.877743344958482</v>
          </cell>
          <cell r="J68">
            <v>-11.147739504611963</v>
          </cell>
          <cell r="K68">
            <v>5.144724355456944</v>
          </cell>
        </row>
        <row r="69">
          <cell r="A69" t="str">
            <v xml:space="preserve">   Total expenditures</v>
          </cell>
          <cell r="D69">
            <v>0.53388278224601748</v>
          </cell>
          <cell r="E69">
            <v>4.8020739527706908</v>
          </cell>
          <cell r="F69">
            <v>6.2479203283835218</v>
          </cell>
          <cell r="G69">
            <v>7.5502693869005952</v>
          </cell>
          <cell r="H69">
            <v>8.0568872671824963</v>
          </cell>
          <cell r="I69">
            <v>7.5545251988273066</v>
          </cell>
          <cell r="J69">
            <v>6.9809961568094678</v>
          </cell>
          <cell r="K69">
            <v>-1.094684786905848</v>
          </cell>
        </row>
        <row r="70">
          <cell r="A70" t="str">
            <v xml:space="preserve">   Overall balance, incl. grants</v>
          </cell>
          <cell r="D70">
            <v>1.8684539948741961</v>
          </cell>
          <cell r="E70">
            <v>-0.15933381896246246</v>
          </cell>
          <cell r="F70">
            <v>-1.8200018614346167</v>
          </cell>
          <cell r="G70">
            <v>-13.160303619115307</v>
          </cell>
          <cell r="H70">
            <v>-14.551245558897126</v>
          </cell>
          <cell r="I70">
            <v>-19.432268543785788</v>
          </cell>
          <cell r="J70">
            <v>-18.12873566142143</v>
          </cell>
          <cell r="K70">
            <v>6.2394091423627973</v>
          </cell>
        </row>
        <row r="71">
          <cell r="D71" t="str">
            <v/>
          </cell>
          <cell r="E71" t="str">
            <v/>
          </cell>
          <cell r="F71" t="str">
            <v/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/>
          </cell>
        </row>
        <row r="72">
          <cell r="A72" t="str">
            <v>External sector</v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</row>
        <row r="74">
          <cell r="A74" t="str">
            <v xml:space="preserve">  Current account</v>
          </cell>
          <cell r="D74" t="str">
            <v/>
          </cell>
          <cell r="E74">
            <v>2.2297825820495802</v>
          </cell>
          <cell r="F74">
            <v>1.8616392268080926</v>
          </cell>
          <cell r="G74">
            <v>1.9268643641285479</v>
          </cell>
          <cell r="H74">
            <v>2.300594025994223</v>
          </cell>
          <cell r="I74">
            <v>0.77783482981664154</v>
          </cell>
          <cell r="J74">
            <v>0.68224358717867872</v>
          </cell>
          <cell r="K74">
            <v>-3.7015180626662278</v>
          </cell>
        </row>
        <row r="75">
          <cell r="A75" t="str">
            <v xml:space="preserve">  Trade account</v>
          </cell>
          <cell r="D75" t="str">
            <v/>
          </cell>
          <cell r="E75">
            <v>1.0181482193971547</v>
          </cell>
          <cell r="F75">
            <v>1.4278342840065505</v>
          </cell>
          <cell r="G75">
            <v>3.5842686984758174</v>
          </cell>
          <cell r="H75">
            <v>3.2914680387795485</v>
          </cell>
          <cell r="I75">
            <v>1.137816198276397</v>
          </cell>
          <cell r="J75">
            <v>0.19077907574747144</v>
          </cell>
          <cell r="K75">
            <v>-5.6966972617377323</v>
          </cell>
        </row>
        <row r="76">
          <cell r="A76" t="str">
            <v xml:space="preserve">  Capital account</v>
          </cell>
          <cell r="D76" t="str">
            <v/>
          </cell>
          <cell r="E76">
            <v>-2.0516111321717156</v>
          </cell>
          <cell r="F76">
            <v>-3.1683843613189673</v>
          </cell>
          <cell r="G76">
            <v>-2.6637720328808179</v>
          </cell>
          <cell r="H76">
            <v>-2.5862073401987153</v>
          </cell>
          <cell r="I76">
            <v>-0.61794924250111904</v>
          </cell>
          <cell r="J76">
            <v>-1.0781536030194889</v>
          </cell>
          <cell r="K76">
            <v>-4.1758397640231788</v>
          </cell>
        </row>
        <row r="77">
          <cell r="A77" t="str">
            <v xml:space="preserve">  Gross international reserves  (US$ millions)</v>
          </cell>
          <cell r="D77" t="str">
            <v/>
          </cell>
          <cell r="E77">
            <v>-3.7247975392305364</v>
          </cell>
          <cell r="F77">
            <v>-21.813481897250242</v>
          </cell>
          <cell r="G77">
            <v>-38.835421321542341</v>
          </cell>
          <cell r="H77">
            <v>-48.302083664028089</v>
          </cell>
          <cell r="I77">
            <v>-49.032982156352887</v>
          </cell>
          <cell r="J77">
            <v>-59.793949291096851</v>
          </cell>
          <cell r="K77">
            <v>-111.65656904069235</v>
          </cell>
        </row>
        <row r="78">
          <cell r="A78" t="str">
            <v xml:space="preserve">    (In months of import)</v>
          </cell>
          <cell r="D78" t="str">
            <v/>
          </cell>
          <cell r="E78">
            <v>1.8283977948363894E-2</v>
          </cell>
          <cell r="F78">
            <v>0.26485337047972535</v>
          </cell>
          <cell r="G78">
            <v>0.31955525880323821</v>
          </cell>
          <cell r="H78">
            <v>0.28389365482742202</v>
          </cell>
          <cell r="I78">
            <v>0.26518028807993321</v>
          </cell>
          <cell r="J78">
            <v>0.14920544701510119</v>
          </cell>
          <cell r="K78">
            <v>-1.0572934927438449</v>
          </cell>
        </row>
        <row r="79">
          <cell r="A79" t="str">
            <v xml:space="preserve">  Change in NIR (US$ millions)</v>
          </cell>
          <cell r="D79">
            <v>-103.12</v>
          </cell>
          <cell r="E79">
            <v>-0.70199876668615957</v>
          </cell>
          <cell r="F79">
            <v>-18.106946946618862</v>
          </cell>
          <cell r="G79">
            <v>-17.021939381122486</v>
          </cell>
          <cell r="H79">
            <v>-9.4666623404767378</v>
          </cell>
          <cell r="I79">
            <v>-0.73089848050533845</v>
          </cell>
          <cell r="J79">
            <v>-10.76096713984241</v>
          </cell>
          <cell r="K79">
            <v>-141.59655384089677</v>
          </cell>
        </row>
        <row r="80">
          <cell r="D80" t="str">
            <v/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</row>
        <row r="81">
          <cell r="A81" t="str">
            <v>Memorandum items:</v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</row>
        <row r="82"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</row>
        <row r="83">
          <cell r="A83" t="str">
            <v xml:space="preserve">  Nominal GDP (Lei billions)</v>
          </cell>
          <cell r="D83">
            <v>2.0089606674300597E-3</v>
          </cell>
          <cell r="E83">
            <v>0.17376229181084568</v>
          </cell>
          <cell r="F83">
            <v>1.1370579147690432</v>
          </cell>
          <cell r="G83">
            <v>1.9059113045962075</v>
          </cell>
          <cell r="H83">
            <v>1.3930560430356973</v>
          </cell>
          <cell r="I83">
            <v>1.1019462610562023</v>
          </cell>
          <cell r="J83">
            <v>0.57942771612843558</v>
          </cell>
          <cell r="K83">
            <v>7.9208198724770948</v>
          </cell>
        </row>
        <row r="84">
          <cell r="A84" t="str">
            <v xml:space="preserve">  Nominal GDP (US$ millions)</v>
          </cell>
          <cell r="D84">
            <v>2184.991033107874</v>
          </cell>
          <cell r="E84">
            <v>1851.3616261079337</v>
          </cell>
          <cell r="F84">
            <v>1916.2704555937476</v>
          </cell>
          <cell r="G84">
            <v>1882.1204694736477</v>
          </cell>
          <cell r="H84">
            <v>1943.1965190223502</v>
          </cell>
          <cell r="I84">
            <v>1976.7001699132179</v>
          </cell>
          <cell r="J84">
            <v>2057.0737625001061</v>
          </cell>
          <cell r="K84">
            <v>1926.9555004815588</v>
          </cell>
        </row>
        <row r="85">
          <cell r="A85" t="str">
            <v xml:space="preserve">  Average exchange rate (Lei/US$)</v>
          </cell>
          <cell r="D85">
            <v>4.63</v>
          </cell>
          <cell r="E85">
            <v>5.3730000000000002</v>
          </cell>
          <cell r="F85">
            <v>6.1723889598049588</v>
          </cell>
          <cell r="G85">
            <v>6.7389105472583486</v>
          </cell>
          <cell r="H85">
            <v>7.2969563808318432</v>
          </cell>
          <cell r="I85">
            <v>7.9178390176715148</v>
          </cell>
          <cell r="J85">
            <v>8.5551194986312371</v>
          </cell>
          <cell r="K85">
            <v>6.0854781310142014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5" refreshError="1">
        <row r="1">
          <cell r="A1" t="str">
            <v>Table 3. Tajikistan:  Simulation Output of Financial Programming Model</v>
          </cell>
        </row>
        <row r="2">
          <cell r="A2" t="str">
            <v>(In millions of TR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36.389883289456</v>
          </cell>
          <cell r="E10">
            <v>16851.67101707793</v>
          </cell>
          <cell r="F10">
            <v>19559.504768640159</v>
          </cell>
          <cell r="G10">
            <v>21637.328782293618</v>
          </cell>
          <cell r="H10">
            <v>24148.152111368472</v>
          </cell>
          <cell r="I10">
            <v>26500.515169154216</v>
          </cell>
          <cell r="J10">
            <v>29611.516945782765</v>
          </cell>
          <cell r="K10">
            <v>19347.154321906841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6.508483289455</v>
          </cell>
          <cell r="E11">
            <v>9947.3660170779294</v>
          </cell>
          <cell r="F11">
            <v>11827.966604107265</v>
          </cell>
          <cell r="G11">
            <v>12683.441482946799</v>
          </cell>
          <cell r="H11">
            <v>14179.420238690363</v>
          </cell>
          <cell r="I11">
            <v>15651.19373157679</v>
          </cell>
          <cell r="J11">
            <v>17598.511855687382</v>
          </cell>
          <cell r="K11">
            <v>11726.445557618052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9.8814000000002</v>
          </cell>
          <cell r="E12">
            <v>6904.3050000000003</v>
          </cell>
          <cell r="F12">
            <v>7731.5381645328935</v>
          </cell>
          <cell r="G12">
            <v>8953.8872993468194</v>
          </cell>
          <cell r="H12">
            <v>9968.7318726781086</v>
          </cell>
          <cell r="I12">
            <v>10849.321437577426</v>
          </cell>
          <cell r="J12">
            <v>12013.005090095381</v>
          </cell>
          <cell r="K12">
            <v>7620.7087642887882</v>
          </cell>
        </row>
        <row r="13">
          <cell r="A13" t="str">
            <v>Total expenditures</v>
          </cell>
          <cell r="C13" t="str">
            <v>END</v>
          </cell>
          <cell r="D13">
            <v>16366.29895760426</v>
          </cell>
          <cell r="E13">
            <v>16851.67101707793</v>
          </cell>
          <cell r="F13">
            <v>19559.504768890889</v>
          </cell>
          <cell r="G13">
            <v>21637.328782589106</v>
          </cell>
          <cell r="H13">
            <v>24148.152111368476</v>
          </cell>
          <cell r="I13">
            <v>26500.515169180646</v>
          </cell>
          <cell r="J13">
            <v>29611.516945715171</v>
          </cell>
          <cell r="K13">
            <v>23376.70121017150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90.0608063506497</v>
          </cell>
          <cell r="E14">
            <v>7653.5251070779304</v>
          </cell>
          <cell r="F14">
            <v>8902.2737960391787</v>
          </cell>
          <cell r="G14">
            <v>8540.7490098793587</v>
          </cell>
          <cell r="H14">
            <v>9108.7085333461073</v>
          </cell>
          <cell r="I14">
            <v>9271.0085471441544</v>
          </cell>
          <cell r="J14">
            <v>10342.492053218608</v>
          </cell>
          <cell r="K14">
            <v>11769.38229233527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64</v>
          </cell>
          <cell r="E15">
            <v>1875</v>
          </cell>
          <cell r="F15">
            <v>2229.4783709207345</v>
          </cell>
          <cell r="G15">
            <v>2390.728635067725</v>
          </cell>
          <cell r="H15">
            <v>2672.7088258238509</v>
          </cell>
          <cell r="I15">
            <v>2950.1265155343185</v>
          </cell>
          <cell r="J15">
            <v>3317.1806157291676</v>
          </cell>
          <cell r="K15">
            <v>2957.41032098824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79.7</v>
          </cell>
          <cell r="E16">
            <v>2397.9</v>
          </cell>
          <cell r="F16">
            <v>2411.8916457082646</v>
          </cell>
          <cell r="G16">
            <v>3399.5677114441683</v>
          </cell>
          <cell r="H16">
            <v>4180.5463051502393</v>
          </cell>
          <cell r="I16">
            <v>5122.7268510570866</v>
          </cell>
          <cell r="J16">
            <v>5768.4017259495704</v>
          </cell>
          <cell r="K16">
            <v>2393.7495959090484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</v>
          </cell>
          <cell r="E17">
            <v>162.5</v>
          </cell>
          <cell r="F17">
            <v>193.22145882244396</v>
          </cell>
          <cell r="G17">
            <v>207.19648171122989</v>
          </cell>
          <cell r="H17">
            <v>231.6347649047336</v>
          </cell>
          <cell r="I17">
            <v>255.67763134663502</v>
          </cell>
          <cell r="J17">
            <v>287.48898669632854</v>
          </cell>
          <cell r="K17">
            <v>191.56301222529495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9.94769948669068</v>
          </cell>
          <cell r="E18">
            <v>450</v>
          </cell>
          <cell r="F18">
            <v>517.63314745262664</v>
          </cell>
          <cell r="G18">
            <v>544.33814187612154</v>
          </cell>
          <cell r="H18">
            <v>570.75232686371953</v>
          </cell>
          <cell r="I18">
            <v>597.10892210478653</v>
          </cell>
          <cell r="J18">
            <v>637.87847213088457</v>
          </cell>
          <cell r="K18">
            <v>518.72009007627764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78.3904517669171</v>
          </cell>
          <cell r="E19">
            <v>4312.7459100000005</v>
          </cell>
          <cell r="F19">
            <v>5305.0063499476382</v>
          </cell>
          <cell r="G19">
            <v>6554.7488026105011</v>
          </cell>
          <cell r="H19">
            <v>7383.8013552798247</v>
          </cell>
          <cell r="I19">
            <v>8303.8667019936638</v>
          </cell>
          <cell r="J19">
            <v>9258.0750919906113</v>
          </cell>
          <cell r="K19">
            <v>5545.8758986373641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438.461469661877</v>
          </cell>
          <cell r="E22">
            <v>10828.53801707793</v>
          </cell>
          <cell r="F22">
            <v>12732.410468477028</v>
          </cell>
          <cell r="G22">
            <v>13698.800677065663</v>
          </cell>
          <cell r="H22">
            <v>15198.308418069977</v>
          </cell>
          <cell r="I22">
            <v>16640.236831856342</v>
          </cell>
          <cell r="J22">
            <v>18568.543813013534</v>
          </cell>
          <cell r="K22">
            <v>12644.667094684037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705.0721464745429</v>
          </cell>
          <cell r="E23">
            <v>8705.5380170779299</v>
          </cell>
          <cell r="F23">
            <v>10037.019594828413</v>
          </cell>
          <cell r="G23">
            <v>9529.9270084708005</v>
          </cell>
          <cell r="H23">
            <v>10338.762856123081</v>
          </cell>
          <cell r="I23">
            <v>10473.436277328663</v>
          </cell>
          <cell r="J23">
            <v>11796.757977890535</v>
          </cell>
          <cell r="K23">
            <v>13251.95081335151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1.8465391480296811</v>
          </cell>
          <cell r="E24">
            <v>1.9717263142484485</v>
          </cell>
          <cell r="F24">
            <v>1.8837727249807386</v>
          </cell>
          <cell r="G24">
            <v>1.8852333635306158</v>
          </cell>
          <cell r="H24">
            <v>1.8450343536454341</v>
          </cell>
          <cell r="I24">
            <v>1.8418250660808793</v>
          </cell>
          <cell r="J24">
            <v>1.8342549814789424</v>
          </cell>
          <cell r="K24">
            <v>1.9037015328979101</v>
          </cell>
        </row>
        <row r="25">
          <cell r="A25" t="str">
            <v>Incremental capital-output ratio (ICOR)</v>
          </cell>
          <cell r="E25">
            <v>-2.7594067525678718</v>
          </cell>
          <cell r="F25">
            <v>21.3236262912272</v>
          </cell>
          <cell r="G25">
            <v>232.37988353070034</v>
          </cell>
          <cell r="H25">
            <v>6.8745380517796866</v>
          </cell>
          <cell r="I25">
            <v>7.4960799491818477</v>
          </cell>
          <cell r="J25">
            <v>7.1159627003729096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273.8479999999995</v>
          </cell>
          <cell r="E29">
            <v>-1710.3870899999999</v>
          </cell>
          <cell r="F29">
            <v>-1525.3630266999635</v>
          </cell>
          <cell r="G29">
            <v>-1277.7837819640672</v>
          </cell>
          <cell r="H29">
            <v>-1426.9035397602693</v>
          </cell>
          <cell r="I29">
            <v>-1342.7349888255844</v>
          </cell>
          <cell r="J29">
            <v>-1516.1486946361274</v>
          </cell>
          <cell r="K29">
            <v>-1495.7826958726819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578.3904517669171</v>
          </cell>
          <cell r="E30">
            <v>4312.7459100000005</v>
          </cell>
          <cell r="F30">
            <v>5305.0063499476382</v>
          </cell>
          <cell r="G30">
            <v>6554.7488026105011</v>
          </cell>
          <cell r="H30">
            <v>7383.8013552798247</v>
          </cell>
          <cell r="I30">
            <v>8303.8667019936638</v>
          </cell>
          <cell r="J30">
            <v>9258.0750919906113</v>
          </cell>
          <cell r="K30">
            <v>5545.8758986373641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9.8814000000002</v>
          </cell>
          <cell r="E31">
            <v>6904.3050000000003</v>
          </cell>
          <cell r="F31">
            <v>7731.5381645328935</v>
          </cell>
          <cell r="G31">
            <v>8953.8872993468194</v>
          </cell>
          <cell r="H31">
            <v>9968.7318726781086</v>
          </cell>
          <cell r="I31">
            <v>10849.321437577426</v>
          </cell>
          <cell r="J31">
            <v>12013.005090095381</v>
          </cell>
          <cell r="K31">
            <v>7620.7087642887882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-113.42509026614555</v>
          </cell>
          <cell r="E32">
            <v>-440.58600000000001</v>
          </cell>
          <cell r="F32">
            <v>-549.34261742264141</v>
          </cell>
          <cell r="G32">
            <v>-576.8507428453147</v>
          </cell>
          <cell r="H32">
            <v>-680.80603033161083</v>
          </cell>
          <cell r="I32">
            <v>-792.57568566891871</v>
          </cell>
          <cell r="J32">
            <v>-917.10881025326876</v>
          </cell>
          <cell r="K32">
            <v>-652.36325564472247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797.94900428066251</v>
          </cell>
          <cell r="E33">
            <v>1321.758</v>
          </cell>
          <cell r="F33">
            <v>1450.5114055541653</v>
          </cell>
          <cell r="G33">
            <v>1698.2054579091039</v>
          </cell>
          <cell r="H33">
            <v>1838.8330079696245</v>
          </cell>
          <cell r="I33">
            <v>1995.2954324532218</v>
          </cell>
          <cell r="J33">
            <v>2155.8901136550717</v>
          </cell>
          <cell r="K33">
            <v>1533.5404890155789</v>
          </cell>
        </row>
        <row r="34">
          <cell r="A34" t="str">
            <v>Capital account</v>
          </cell>
          <cell r="C34" t="str">
            <v>EXOG</v>
          </cell>
          <cell r="D34">
            <v>1509.9779999999996</v>
          </cell>
          <cell r="E34">
            <v>500.9081475372152</v>
          </cell>
          <cell r="F34">
            <v>1475.2009613933851</v>
          </cell>
          <cell r="G34">
            <v>1482.5603203968367</v>
          </cell>
          <cell r="H34">
            <v>1627.2212729255009</v>
          </cell>
          <cell r="I34">
            <v>1528.1429304106025</v>
          </cell>
          <cell r="J34">
            <v>1762.354616718035</v>
          </cell>
          <cell r="K34">
            <v>1454.4292733123925</v>
          </cell>
        </row>
        <row r="35">
          <cell r="A35" t="str">
            <v xml:space="preserve">   NFPS financing </v>
          </cell>
          <cell r="B35" t="str">
            <v>CFCG</v>
          </cell>
          <cell r="C35" t="str">
            <v>EXOG</v>
          </cell>
          <cell r="D35">
            <v>244.72734040573235</v>
          </cell>
          <cell r="E35">
            <v>-288</v>
          </cell>
          <cell r="F35">
            <v>407.37767134712726</v>
          </cell>
          <cell r="G35">
            <v>761.49689184019337</v>
          </cell>
          <cell r="H35">
            <v>715.10172532152058</v>
          </cell>
          <cell r="I35">
            <v>459.23466302494785</v>
          </cell>
          <cell r="J35">
            <v>521.8622894165054</v>
          </cell>
          <cell r="K35">
            <v>371.21416599186625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3.9897450214033126</v>
          </cell>
          <cell r="E36">
            <v>-343.8720000000000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1052.4550977107756</v>
          </cell>
          <cell r="E37">
            <v>1132.7801475372153</v>
          </cell>
          <cell r="F37">
            <v>1067.8232900462579</v>
          </cell>
          <cell r="G37">
            <v>721.06342855664332</v>
          </cell>
          <cell r="H37">
            <v>912.11954760398032</v>
          </cell>
          <cell r="I37">
            <v>1068.9082673856544</v>
          </cell>
          <cell r="J37">
            <v>1240.4923273015295</v>
          </cell>
          <cell r="K37">
            <v>882.39432899705923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236.13</v>
          </cell>
          <cell r="E38">
            <v>-1209.4789424627847</v>
          </cell>
          <cell r="F38">
            <v>-50.162065306578398</v>
          </cell>
          <cell r="G38">
            <v>204.77653843276957</v>
          </cell>
          <cell r="H38">
            <v>200.31773316523166</v>
          </cell>
          <cell r="I38">
            <v>185.40794158501802</v>
          </cell>
          <cell r="J38">
            <v>246.20592208190757</v>
          </cell>
          <cell r="K38">
            <v>-41.353422560289232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0</v>
          </cell>
          <cell r="G40">
            <v>2.2737367544323206E-13</v>
          </cell>
          <cell r="H40">
            <v>-2.2737367544323206E-13</v>
          </cell>
          <cell r="I40">
            <v>0</v>
          </cell>
          <cell r="J40">
            <v>2.2737367544323206E-13</v>
          </cell>
          <cell r="K40">
            <v>200.82077832346704</v>
          </cell>
        </row>
        <row r="42">
          <cell r="A42" t="str">
            <v>General Government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14</v>
          </cell>
          <cell r="E44">
            <v>2123</v>
          </cell>
          <cell r="F44">
            <v>2692.1157974136054</v>
          </cell>
          <cell r="G44">
            <v>4274.8691895411448</v>
          </cell>
          <cell r="H44">
            <v>4998.6843602052986</v>
          </cell>
          <cell r="I44">
            <v>6380.4772010324923</v>
          </cell>
          <cell r="J44">
            <v>7040.5351811987139</v>
          </cell>
          <cell r="K44">
            <v>2710.5339168620467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554.08337986227434</v>
          </cell>
          <cell r="E45">
            <v>505</v>
          </cell>
          <cell r="F45">
            <v>580.13333793067272</v>
          </cell>
          <cell r="G45">
            <v>633.37982995821062</v>
          </cell>
          <cell r="H45">
            <v>685.82969892426593</v>
          </cell>
          <cell r="I45">
            <v>744.18550231232359</v>
          </cell>
          <cell r="J45">
            <v>804.08251383003437</v>
          </cell>
          <cell r="K45">
            <v>571.96472290381007</v>
          </cell>
        </row>
        <row r="46">
          <cell r="A46" t="str">
            <v>Total expenditures</v>
          </cell>
          <cell r="C46" t="str">
            <v>END</v>
          </cell>
          <cell r="D46">
            <v>3282.4522799181091</v>
          </cell>
          <cell r="E46">
            <v>2401.6999999999998</v>
          </cell>
          <cell r="F46">
            <v>2843.9350711921375</v>
          </cell>
          <cell r="G46">
            <v>3053.1281177887149</v>
          </cell>
          <cell r="H46">
            <v>3413.2501412096517</v>
          </cell>
          <cell r="I46">
            <v>3770.1371968528351</v>
          </cell>
          <cell r="J46">
            <v>4226.5180213217764</v>
          </cell>
          <cell r="K46">
            <v>3679.5158270593015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664</v>
          </cell>
          <cell r="E47">
            <v>1875</v>
          </cell>
          <cell r="F47">
            <v>2229.4783709207345</v>
          </cell>
          <cell r="G47">
            <v>2390.728635067725</v>
          </cell>
          <cell r="H47">
            <v>2672.7088258238509</v>
          </cell>
          <cell r="I47">
            <v>2950.1265155343185</v>
          </cell>
          <cell r="J47">
            <v>3317.1806157291676</v>
          </cell>
          <cell r="K47">
            <v>2957.4103209882469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</v>
          </cell>
          <cell r="E48">
            <v>162.5</v>
          </cell>
          <cell r="F48">
            <v>193.22145882244396</v>
          </cell>
          <cell r="G48">
            <v>207.19648171122989</v>
          </cell>
          <cell r="H48">
            <v>231.6347649047336</v>
          </cell>
          <cell r="I48">
            <v>255.67763134663502</v>
          </cell>
          <cell r="J48">
            <v>287.48898669632854</v>
          </cell>
          <cell r="K48">
            <v>191.56301222529495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18.9</v>
          </cell>
          <cell r="F49">
            <v>236.41200000000003</v>
          </cell>
          <cell r="G49">
            <v>252.96084000000005</v>
          </cell>
          <cell r="H49">
            <v>265.60888200000005</v>
          </cell>
          <cell r="I49">
            <v>278.88932610000006</v>
          </cell>
          <cell r="J49">
            <v>292.83379240500005</v>
          </cell>
          <cell r="K49">
            <v>307.47548202525007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75227991810905</v>
          </cell>
          <cell r="E50">
            <v>183.3</v>
          </cell>
          <cell r="F50">
            <v>222.82324144895904</v>
          </cell>
          <cell r="G50">
            <v>240.24216100976014</v>
          </cell>
          <cell r="H50">
            <v>281.29766848106749</v>
          </cell>
          <cell r="I50">
            <v>323.44372387188139</v>
          </cell>
          <cell r="J50">
            <v>367.01462649128007</v>
          </cell>
          <cell r="K50">
            <v>261.06701182050926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</v>
          </cell>
          <cell r="E51">
            <v>-38</v>
          </cell>
          <cell r="F51">
            <v>-38</v>
          </cell>
          <cell r="G51">
            <v>-38</v>
          </cell>
          <cell r="H51">
            <v>-38</v>
          </cell>
          <cell r="I51">
            <v>-38</v>
          </cell>
          <cell r="J51">
            <v>-38</v>
          </cell>
          <cell r="K51">
            <v>-38</v>
          </cell>
        </row>
        <row r="52">
          <cell r="A52" t="str">
            <v>Balance of the rest of NFPS</v>
          </cell>
          <cell r="B52" t="str">
            <v>REST</v>
          </cell>
          <cell r="C52" t="str">
            <v>EXOG</v>
          </cell>
          <cell r="D52">
            <v>0.1999999999998181</v>
          </cell>
          <cell r="E52">
            <v>-0.2999999999997271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1222.3356597803836</v>
          </cell>
          <cell r="E54">
            <v>-784</v>
          </cell>
          <cell r="F54">
            <v>-731.9526117092048</v>
          </cell>
          <cell r="G54">
            <v>588.36124179421927</v>
          </cell>
          <cell r="H54">
            <v>899.60452007138099</v>
          </cell>
          <cell r="I54">
            <v>1866.1545018673337</v>
          </cell>
          <cell r="J54">
            <v>2009.9346460469033</v>
          </cell>
          <cell r="K54">
            <v>-1540.9466331010649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668.25227991810925</v>
          </cell>
          <cell r="E55">
            <v>-279</v>
          </cell>
          <cell r="F55">
            <v>-151.81927377853208</v>
          </cell>
          <cell r="G55">
            <v>1221.7410717524299</v>
          </cell>
          <cell r="H55">
            <v>1585.4342189956469</v>
          </cell>
          <cell r="I55">
            <v>2610.3400041796572</v>
          </cell>
          <cell r="J55">
            <v>2814.0171598769375</v>
          </cell>
          <cell r="K55">
            <v>-968.98191019725482</v>
          </cell>
        </row>
        <row r="57">
          <cell r="A57" t="str">
            <v>Total financing</v>
          </cell>
          <cell r="C57" t="str">
            <v>END</v>
          </cell>
          <cell r="D57">
            <v>651.72734040573232</v>
          </cell>
          <cell r="E57">
            <v>279</v>
          </cell>
          <cell r="F57">
            <v>151.81927377207222</v>
          </cell>
          <cell r="G57">
            <v>-1221.7410717566027</v>
          </cell>
          <cell r="H57">
            <v>-1585.4342189956469</v>
          </cell>
          <cell r="I57">
            <v>-2610.3400041799287</v>
          </cell>
          <cell r="J57">
            <v>-2814.0171598764568</v>
          </cell>
          <cell r="K57">
            <v>79.041920317305937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44.72734040573235</v>
          </cell>
          <cell r="E58">
            <v>-288</v>
          </cell>
          <cell r="F58">
            <v>407.37767134712726</v>
          </cell>
          <cell r="G58">
            <v>761.49689184019337</v>
          </cell>
          <cell r="H58">
            <v>715.10172532152058</v>
          </cell>
          <cell r="I58">
            <v>459.23466302494785</v>
          </cell>
          <cell r="J58">
            <v>521.8622894165054</v>
          </cell>
          <cell r="K58">
            <v>371.21416599186625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</v>
          </cell>
          <cell r="E59">
            <v>789.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189</v>
          </cell>
          <cell r="E61">
            <v>-92.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</v>
          </cell>
          <cell r="E62">
            <v>-130</v>
          </cell>
          <cell r="F62">
            <v>-255.55839757505504</v>
          </cell>
          <cell r="G62">
            <v>-1983.2379635967959</v>
          </cell>
          <cell r="H62">
            <v>-2300.5359443171674</v>
          </cell>
          <cell r="I62">
            <v>-3069.5746672048767</v>
          </cell>
          <cell r="J62">
            <v>-3335.8794492929624</v>
          </cell>
          <cell r="K62">
            <v>-292.172245674560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0</v>
          </cell>
          <cell r="G64">
            <v>2.2737367544323206E-13</v>
          </cell>
          <cell r="H64">
            <v>-2.2737367544323206E-13</v>
          </cell>
          <cell r="I64">
            <v>0</v>
          </cell>
          <cell r="J64">
            <v>2.2737367544323206E-13</v>
          </cell>
          <cell r="K64">
            <v>200.8207783234670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9000000000001</v>
          </cell>
          <cell r="F68">
            <v>1275.5090029745618</v>
          </cell>
          <cell r="G68">
            <v>1419.4778894512674</v>
          </cell>
          <cell r="H68">
            <v>1596.8284070833909</v>
          </cell>
          <cell r="I68">
            <v>1782.0208320054965</v>
          </cell>
          <cell r="J68">
            <v>2020.6888550539625</v>
          </cell>
          <cell r="K68">
            <v>1267.4871761821025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42.58254234133619</v>
          </cell>
          <cell r="E69">
            <v>-292.89999999999998</v>
          </cell>
          <cell r="F69">
            <v>-174.24145874534511</v>
          </cell>
          <cell r="G69">
            <v>-122.28973124425711</v>
          </cell>
          <cell r="H69">
            <v>74.60377948586671</v>
          </cell>
          <cell r="I69">
            <v>405.81394330224055</v>
          </cell>
          <cell r="J69">
            <v>427.82882983962116</v>
          </cell>
          <cell r="K69">
            <v>-161.58769221900724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5.6</v>
          </cell>
          <cell r="E70">
            <v>1172.7</v>
          </cell>
          <cell r="F70">
            <v>534.05930771949681</v>
          </cell>
          <cell r="G70">
            <v>1542.8378295112011</v>
          </cell>
          <cell r="H70">
            <v>979.44696627255894</v>
          </cell>
          <cell r="I70">
            <v>2289.6148976011145</v>
          </cell>
          <cell r="J70">
            <v>1557.1206920149116</v>
          </cell>
          <cell r="K70">
            <v>516.10328627676233</v>
          </cell>
        </row>
        <row r="71">
          <cell r="A71" t="str">
            <v xml:space="preserve">         Net Fund position</v>
          </cell>
          <cell r="B71" t="str">
            <v>NFP</v>
          </cell>
          <cell r="C71" t="str">
            <v>EXO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 xml:space="preserve">         Gross official reserves</v>
          </cell>
          <cell r="B72" t="str">
            <v>GOR</v>
          </cell>
          <cell r="C72" t="str">
            <v>END</v>
          </cell>
          <cell r="D72">
            <v>1717</v>
          </cell>
          <cell r="E72">
            <v>1197</v>
          </cell>
          <cell r="F72">
            <v>545.80310503586009</v>
          </cell>
          <cell r="G72">
            <v>1570.4460449730664</v>
          </cell>
          <cell r="H72">
            <v>994.44948362990033</v>
          </cell>
          <cell r="I72">
            <v>2320.84876991692</v>
          </cell>
          <cell r="J72">
            <v>1575.8446221834076</v>
          </cell>
          <cell r="K72">
            <v>527.33956546443108</v>
          </cell>
        </row>
        <row r="73">
          <cell r="A73" t="str">
            <v xml:space="preserve">         Gross official liabilities</v>
          </cell>
          <cell r="B73" t="str">
            <v>GOL</v>
          </cell>
          <cell r="C73" t="str">
            <v>EXOG</v>
          </cell>
          <cell r="D73">
            <v>-11.400000000000091</v>
          </cell>
          <cell r="E73">
            <v>-24.3</v>
          </cell>
          <cell r="F73">
            <v>-11.743796823891669</v>
          </cell>
          <cell r="G73">
            <v>-27.608214878792005</v>
          </cell>
          <cell r="H73">
            <v>-15.002517357339389</v>
          </cell>
          <cell r="I73">
            <v>-31.233872263552509</v>
          </cell>
          <cell r="J73">
            <v>-18.723930302169425</v>
          </cell>
          <cell r="K73">
            <v>-11.236279187668426</v>
          </cell>
        </row>
        <row r="74">
          <cell r="A74" t="str">
            <v xml:space="preserve">      MLT foreign liabilities</v>
          </cell>
          <cell r="B74" t="str">
            <v>FCCB</v>
          </cell>
          <cell r="C74" t="str">
            <v>EXOG</v>
          </cell>
          <cell r="D74">
            <v>-1163.0174576586637</v>
          </cell>
          <cell r="E74">
            <v>-1465.6</v>
          </cell>
          <cell r="F74">
            <v>-708.3007664648419</v>
          </cell>
          <cell r="G74">
            <v>-1665.1275607554583</v>
          </cell>
          <cell r="H74">
            <v>-904.84318678669229</v>
          </cell>
          <cell r="I74">
            <v>-1883.8009542988739</v>
          </cell>
          <cell r="J74">
            <v>-1129.2918621752904</v>
          </cell>
          <cell r="K74">
            <v>-677.69097849576951</v>
          </cell>
        </row>
        <row r="75">
          <cell r="A75" t="str">
            <v xml:space="preserve">   Net domestic assets</v>
          </cell>
          <cell r="B75" t="str">
            <v>NDACB</v>
          </cell>
          <cell r="C75" t="str">
            <v>END</v>
          </cell>
          <cell r="D75">
            <v>497.03</v>
          </cell>
          <cell r="E75">
            <v>1353.8</v>
          </cell>
          <cell r="F75">
            <v>1449.750461719907</v>
          </cell>
          <cell r="G75">
            <v>1541.7676206955246</v>
          </cell>
          <cell r="H75">
            <v>1522.2246275975247</v>
          </cell>
          <cell r="I75">
            <v>1376.2068887032569</v>
          </cell>
          <cell r="J75">
            <v>1592.860025214341</v>
          </cell>
          <cell r="K75">
            <v>1429.0748684010991</v>
          </cell>
        </row>
        <row r="76">
          <cell r="A76" t="str">
            <v xml:space="preserve">      Net dom. credit to the public sector</v>
          </cell>
          <cell r="B76" t="str">
            <v>DCGCB</v>
          </cell>
          <cell r="C76" t="str">
            <v>EXOG</v>
          </cell>
          <cell r="D76">
            <v>514.79999999999995</v>
          </cell>
          <cell r="E76">
            <v>1304</v>
          </cell>
          <cell r="F76">
            <v>1304</v>
          </cell>
          <cell r="G76">
            <v>1304</v>
          </cell>
          <cell r="H76">
            <v>1304</v>
          </cell>
          <cell r="I76">
            <v>1304</v>
          </cell>
          <cell r="J76">
            <v>1304</v>
          </cell>
          <cell r="K76">
            <v>1304</v>
          </cell>
        </row>
        <row r="77">
          <cell r="A77" t="str">
            <v xml:space="preserve">      Counterpart funds (-)</v>
          </cell>
          <cell r="B77" t="str">
            <v>DCGCBCF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 xml:space="preserve">      Net dom. credit to the private sector</v>
          </cell>
          <cell r="B78" t="str">
            <v>DCPCB</v>
          </cell>
          <cell r="C78" t="str">
            <v>END</v>
          </cell>
          <cell r="D78">
            <v>273.3</v>
          </cell>
          <cell r="E78">
            <v>229.5</v>
          </cell>
          <cell r="F78">
            <v>511.74550671397105</v>
          </cell>
          <cell r="G78">
            <v>402.81398552925748</v>
          </cell>
          <cell r="H78">
            <v>351.69056378506752</v>
          </cell>
          <cell r="I78">
            <v>341.99696853334672</v>
          </cell>
          <cell r="J78">
            <v>341.15069739545947</v>
          </cell>
          <cell r="K78">
            <v>492.64279715236194</v>
          </cell>
        </row>
        <row r="79">
          <cell r="A79" t="str">
            <v xml:space="preserve">      Other assets, net</v>
          </cell>
          <cell r="B79" t="str">
            <v>OANCB</v>
          </cell>
          <cell r="C79" t="str">
            <v>END</v>
          </cell>
          <cell r="D79">
            <v>-291.07</v>
          </cell>
          <cell r="E79">
            <v>-179.7</v>
          </cell>
          <cell r="F79">
            <v>-365.99504499406407</v>
          </cell>
          <cell r="G79">
            <v>-165.04636483373292</v>
          </cell>
          <cell r="H79">
            <v>-133.46593618754287</v>
          </cell>
          <cell r="I79">
            <v>-269.79007983008978</v>
          </cell>
          <cell r="J79">
            <v>-52.290672181118452</v>
          </cell>
          <cell r="K79">
            <v>-367.5679287512628</v>
          </cell>
        </row>
        <row r="80">
          <cell r="A80" t="str">
            <v>Total liabilities/Reserve money</v>
          </cell>
          <cell r="B80" t="str">
            <v>HM</v>
          </cell>
          <cell r="C80" t="str">
            <v>END</v>
          </cell>
          <cell r="D80">
            <v>1122.6300000000001</v>
          </cell>
          <cell r="E80">
            <v>1060.9000000000001</v>
          </cell>
          <cell r="F80">
            <v>1275.5090029745618</v>
          </cell>
          <cell r="G80">
            <v>1419.4778894512674</v>
          </cell>
          <cell r="H80">
            <v>1596.8284070833909</v>
          </cell>
          <cell r="I80">
            <v>1782.0208320054965</v>
          </cell>
          <cell r="J80">
            <v>2020.6888550539625</v>
          </cell>
          <cell r="K80">
            <v>1267.4871761821025</v>
          </cell>
        </row>
        <row r="82">
          <cell r="A82" t="str">
            <v>Memorandum items:</v>
          </cell>
        </row>
        <row r="83">
          <cell r="A83" t="str">
            <v>Money demand (M1)</v>
          </cell>
          <cell r="B83" t="str">
            <v>M1</v>
          </cell>
          <cell r="C83" t="str">
            <v>END</v>
          </cell>
          <cell r="D83">
            <v>1739.7</v>
          </cell>
          <cell r="E83">
            <v>1357.9</v>
          </cell>
          <cell r="F83">
            <v>1632.5890047498895</v>
          </cell>
          <cell r="G83">
            <v>1816.8621228069337</v>
          </cell>
          <cell r="H83">
            <v>2043.8620925426887</v>
          </cell>
          <cell r="I83">
            <v>2280.8993192386315</v>
          </cell>
          <cell r="J83">
            <v>2586.382690430557</v>
          </cell>
          <cell r="K83">
            <v>1622.3214596452799</v>
          </cell>
        </row>
        <row r="84">
          <cell r="A84" t="str">
            <v>Velocity</v>
          </cell>
          <cell r="C84" t="str">
            <v>END</v>
          </cell>
          <cell r="D84">
            <v>5.815087936592203</v>
          </cell>
          <cell r="E84">
            <v>7.3255512313704463</v>
          </cell>
          <cell r="F84">
            <v>7.2449137962430994</v>
          </cell>
          <cell r="G84">
            <v>6.9809598228354872</v>
          </cell>
          <cell r="H84">
            <v>6.9375621234064289</v>
          </cell>
          <cell r="I84">
            <v>6.8618520771890923</v>
          </cell>
          <cell r="J84">
            <v>6.8042954048527697</v>
          </cell>
          <cell r="K84">
            <v>7.2281886477554425</v>
          </cell>
        </row>
        <row r="85">
          <cell r="A85" t="str">
            <v>Money multiplier</v>
          </cell>
          <cell r="B85" t="str">
            <v>MU</v>
          </cell>
          <cell r="C85" t="str">
            <v>EXOG</v>
          </cell>
          <cell r="D85">
            <v>1.549664626813821</v>
          </cell>
          <cell r="E85">
            <v>1.2799509850127253</v>
          </cell>
          <cell r="F85">
            <v>1.2799509850127253</v>
          </cell>
          <cell r="G85">
            <v>1.2799509850127251</v>
          </cell>
          <cell r="H85">
            <v>1.2799509850127262</v>
          </cell>
          <cell r="I85">
            <v>1.2799509850127253</v>
          </cell>
          <cell r="J85">
            <v>1.2799509850127262</v>
          </cell>
          <cell r="K85">
            <v>1.2799509850127253</v>
          </cell>
        </row>
        <row r="86">
          <cell r="A86" t="str">
            <v>Gross forex reserves in months of import 1/</v>
          </cell>
          <cell r="B86" t="str">
            <v>GOR_M</v>
          </cell>
          <cell r="C86" t="str">
            <v>EXOG</v>
          </cell>
          <cell r="D86">
            <v>4.7900339139379762</v>
          </cell>
          <cell r="E86">
            <v>1.3431151463162374</v>
          </cell>
          <cell r="F86">
            <v>1.3</v>
          </cell>
          <cell r="G86">
            <v>1.5</v>
          </cell>
          <cell r="H86">
            <v>1.7</v>
          </cell>
          <cell r="I86">
            <v>1.9</v>
          </cell>
          <cell r="J86">
            <v>2.1</v>
          </cell>
          <cell r="K86">
            <v>1.3130935686530099</v>
          </cell>
        </row>
        <row r="89">
          <cell r="A89" t="str">
            <v>1/   Variables are either endogenous (END) or exogenous (EXOG).</v>
          </cell>
        </row>
        <row r="90">
          <cell r="A90" t="str">
            <v>1/  In months of imports, excluding  electricity and alumina.</v>
          </cell>
        </row>
      </sheetData>
      <sheetData sheetId="16" refreshError="1">
        <row r="1">
          <cell r="A1" t="str">
            <v>Table 4. Tajikistan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43642414707389</v>
          </cell>
          <cell r="E10">
            <v>169.40837391673824</v>
          </cell>
          <cell r="F10">
            <v>165.36658770957396</v>
          </cell>
          <cell r="G10">
            <v>170.59509291216855</v>
          </cell>
          <cell r="H10">
            <v>170.30422756973621</v>
          </cell>
          <cell r="I10">
            <v>169.31945015598757</v>
          </cell>
          <cell r="J10">
            <v>168.2614824969595</v>
          </cell>
          <cell r="K10">
            <v>164.98737172184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436424147073893</v>
          </cell>
          <cell r="E12">
            <v>69.408373916738228</v>
          </cell>
          <cell r="F12">
            <v>65.366587709573977</v>
          </cell>
          <cell r="G12">
            <v>70.595092912168539</v>
          </cell>
          <cell r="H12">
            <v>70.304227569736227</v>
          </cell>
          <cell r="I12">
            <v>69.319450155987582</v>
          </cell>
          <cell r="J12">
            <v>68.261482496959474</v>
          </cell>
          <cell r="K12">
            <v>64.987371721843004</v>
          </cell>
        </row>
        <row r="13">
          <cell r="A13" t="str">
            <v>Total expenditures</v>
          </cell>
          <cell r="C13" t="str">
            <v>END</v>
          </cell>
          <cell r="D13">
            <v>161.77813703846803</v>
          </cell>
          <cell r="E13">
            <v>169.40837391673824</v>
          </cell>
          <cell r="F13">
            <v>165.3665877116938</v>
          </cell>
          <cell r="G13">
            <v>170.59509291449825</v>
          </cell>
          <cell r="H13">
            <v>170.30422756973624</v>
          </cell>
          <cell r="I13">
            <v>169.31945015615645</v>
          </cell>
          <cell r="J13">
            <v>168.26148249657541</v>
          </cell>
          <cell r="K13">
            <v>199.3502728112262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.153169219113423</v>
          </cell>
          <cell r="E14">
            <v>76.94021808324068</v>
          </cell>
          <cell r="F14">
            <v>75.264617275363804</v>
          </cell>
          <cell r="G14">
            <v>67.337788575463591</v>
          </cell>
          <cell r="H14">
            <v>64.238934878958105</v>
          </cell>
          <cell r="I14">
            <v>59.235152961141836</v>
          </cell>
          <cell r="J14">
            <v>58.769128537855217</v>
          </cell>
          <cell r="K14">
            <v>100.3661530214441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333195928223859</v>
          </cell>
          <cell r="E15">
            <v>18.849210904484114</v>
          </cell>
          <cell r="F15">
            <v>18.849210904489258</v>
          </cell>
          <cell r="G15">
            <v>18.849210904486128</v>
          </cell>
          <cell r="H15">
            <v>18.849210904484114</v>
          </cell>
          <cell r="I15">
            <v>18.849210904484192</v>
          </cell>
          <cell r="J15">
            <v>18.849210904484181</v>
          </cell>
          <cell r="K15">
            <v>25.2200064073718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.569004496660952</v>
          </cell>
          <cell r="E16">
            <v>24.105878841526643</v>
          </cell>
          <cell r="F16">
            <v>20.391430974033479</v>
          </cell>
          <cell r="G16">
            <v>26.803196246184218</v>
          </cell>
          <cell r="H16">
            <v>29.483196313930264</v>
          </cell>
          <cell r="I16">
            <v>32.730582337127544</v>
          </cell>
          <cell r="J16">
            <v>32.777781287713672</v>
          </cell>
          <cell r="K16">
            <v>20.41325808530237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50279603566171</v>
          </cell>
          <cell r="E17">
            <v>1.6335982783886229</v>
          </cell>
          <cell r="F17">
            <v>1.6335982784678116</v>
          </cell>
          <cell r="G17">
            <v>1.6335982784310605</v>
          </cell>
          <cell r="H17">
            <v>1.6335982783886218</v>
          </cell>
          <cell r="I17">
            <v>1.6335982783907219</v>
          </cell>
          <cell r="J17">
            <v>1.6335982783874963</v>
          </cell>
          <cell r="K17">
            <v>1.6335982739530699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15111300682804</v>
          </cell>
          <cell r="E18">
            <v>4.5238106170761867</v>
          </cell>
          <cell r="F18">
            <v>4.3763494164151453</v>
          </cell>
          <cell r="G18">
            <v>4.2917227363566717</v>
          </cell>
          <cell r="H18">
            <v>4.0252162447823414</v>
          </cell>
          <cell r="I18">
            <v>3.8151014698648829</v>
          </cell>
          <cell r="J18">
            <v>3.6246159752691751</v>
          </cell>
          <cell r="K18">
            <v>4.42350657347564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.256626427285127</v>
          </cell>
          <cell r="E19">
            <v>43.355657192022008</v>
          </cell>
          <cell r="F19">
            <v>44.851380862924259</v>
          </cell>
          <cell r="G19">
            <v>51.679576173576571</v>
          </cell>
          <cell r="H19">
            <v>52.074070949192809</v>
          </cell>
          <cell r="I19">
            <v>53.055804205147261</v>
          </cell>
          <cell r="J19">
            <v>52.607147512865652</v>
          </cell>
          <cell r="K19">
            <v>47.293750449679116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3.18245160278595</v>
          </cell>
          <cell r="E22">
            <v>108.85834499793393</v>
          </cell>
          <cell r="F22">
            <v>107.6466555464884</v>
          </cell>
          <cell r="G22">
            <v>108.00539187636132</v>
          </cell>
          <cell r="H22">
            <v>107.18568292799058</v>
          </cell>
          <cell r="I22">
            <v>106.31928220455239</v>
          </cell>
          <cell r="J22">
            <v>105.5120112727751</v>
          </cell>
          <cell r="K22">
            <v>107.83034835708989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6.163353781612045</v>
          </cell>
          <cell r="E23">
            <v>87.516011797816702</v>
          </cell>
          <cell r="F23">
            <v>84.858369411890749</v>
          </cell>
          <cell r="G23">
            <v>75.136760170999523</v>
          </cell>
          <cell r="H23">
            <v>72.913861653612912</v>
          </cell>
          <cell r="I23">
            <v>66.91781123505082</v>
          </cell>
          <cell r="J23">
            <v>67.032701825172396</v>
          </cell>
          <cell r="K23">
            <v>113.00910193321469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2.591775137678713</v>
          </cell>
          <cell r="E27">
            <v>-17.194371726782318</v>
          </cell>
          <cell r="F27">
            <v>-12.896240560657999</v>
          </cell>
          <cell r="G27">
            <v>-10.074424860808316</v>
          </cell>
          <cell r="H27">
            <v>-10.063200862520318</v>
          </cell>
          <cell r="I27">
            <v>-8.5791218986483635</v>
          </cell>
          <cell r="J27">
            <v>-8.6152096669818565</v>
          </cell>
          <cell r="K27">
            <v>-12.755635870418985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5.256626427285127</v>
          </cell>
          <cell r="E28">
            <v>43.355657192022008</v>
          </cell>
          <cell r="F28">
            <v>44.851380862924259</v>
          </cell>
          <cell r="G28">
            <v>51.679576173576571</v>
          </cell>
          <cell r="H28">
            <v>52.074070949192809</v>
          </cell>
          <cell r="I28">
            <v>53.055804205147261</v>
          </cell>
          <cell r="J28">
            <v>52.607147512865652</v>
          </cell>
          <cell r="K28">
            <v>47.293750449679116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436424147073893</v>
          </cell>
          <cell r="E29">
            <v>69.408373916738228</v>
          </cell>
          <cell r="F29">
            <v>65.366587709573977</v>
          </cell>
          <cell r="G29">
            <v>70.595092912168539</v>
          </cell>
          <cell r="H29">
            <v>70.304227569736227</v>
          </cell>
          <cell r="I29">
            <v>69.319450155987582</v>
          </cell>
          <cell r="J29">
            <v>68.261482496959474</v>
          </cell>
          <cell r="K29">
            <v>64.987371721843004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-1.1211881100431258</v>
          </cell>
          <cell r="E30">
            <v>-4.4291724989669534</v>
          </cell>
          <cell r="F30">
            <v>-4.6444383536886384</v>
          </cell>
          <cell r="G30">
            <v>-4.5480616883115266</v>
          </cell>
          <cell r="H30">
            <v>-4.801367184773496</v>
          </cell>
          <cell r="I30">
            <v>-5.0639951128447898</v>
          </cell>
          <cell r="J30">
            <v>-5.2112861460890114</v>
          </cell>
          <cell r="K30">
            <v>-5.5631798437073421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7.8875928943144977</v>
          </cell>
          <cell r="E31">
            <v>13.287517496900861</v>
          </cell>
          <cell r="F31">
            <v>12.263404641762135</v>
          </cell>
          <cell r="G31">
            <v>13.389153568393745</v>
          </cell>
          <cell r="H31">
            <v>12.968322942796584</v>
          </cell>
          <cell r="I31">
            <v>12.748519165203664</v>
          </cell>
          <cell r="J31">
            <v>12.250411462821182</v>
          </cell>
          <cell r="K31">
            <v>13.07762425946129</v>
          </cell>
        </row>
        <row r="32">
          <cell r="A32" t="str">
            <v>Capital account</v>
          </cell>
          <cell r="C32" t="str">
            <v>EXOG</v>
          </cell>
          <cell r="D32">
            <v>14.925880826316664</v>
          </cell>
          <cell r="E32">
            <v>5.0355857689084873</v>
          </cell>
          <cell r="F32">
            <v>12.472143444175106</v>
          </cell>
          <cell r="G32">
            <v>11.688943591454857</v>
          </cell>
          <cell r="H32">
            <v>11.475936572395389</v>
          </cell>
          <cell r="I32">
            <v>9.7637468209694731</v>
          </cell>
          <cell r="J32">
            <v>10.014225243417316</v>
          </cell>
          <cell r="K32">
            <v>12.402984912743033</v>
          </cell>
        </row>
        <row r="33">
          <cell r="A33" t="str">
            <v xml:space="preserve">   NFPS financing </v>
          </cell>
          <cell r="B33" t="str">
            <v>CFCG</v>
          </cell>
          <cell r="C33" t="str">
            <v>EXOG</v>
          </cell>
          <cell r="D33">
            <v>2.4190889654269085</v>
          </cell>
          <cell r="E33">
            <v>-2.8952387949287597</v>
          </cell>
          <cell r="F33">
            <v>3.4441902398140454</v>
          </cell>
          <cell r="G33">
            <v>6.0038664810654492</v>
          </cell>
          <cell r="H33">
            <v>5.0432366999764486</v>
          </cell>
          <cell r="I33">
            <v>2.9341829824675103</v>
          </cell>
          <cell r="J33">
            <v>2.9653773779051269</v>
          </cell>
          <cell r="K33">
            <v>3.16561539613943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3.9437964471572488E-2</v>
          </cell>
          <cell r="E34">
            <v>-3.456915121144939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10.403343203331771</v>
          </cell>
          <cell r="E35">
            <v>11.387739684982186</v>
          </cell>
          <cell r="F35">
            <v>9.0279532043610597</v>
          </cell>
          <cell r="G35">
            <v>5.6850771103894076</v>
          </cell>
          <cell r="H35">
            <v>6.4326998724189401</v>
          </cell>
          <cell r="I35">
            <v>6.8295638385019632</v>
          </cell>
          <cell r="J35">
            <v>7.0488478655121884</v>
          </cell>
          <cell r="K35">
            <v>7.5248234826265348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2.3341056886379503</v>
          </cell>
          <cell r="E36">
            <v>-12.158785957873832</v>
          </cell>
          <cell r="F36">
            <v>-0.42409711648289233</v>
          </cell>
          <cell r="G36">
            <v>1.6145187306465418</v>
          </cell>
          <cell r="H36">
            <v>1.4127357098750701</v>
          </cell>
          <cell r="I36">
            <v>1.1846249223211103</v>
          </cell>
          <cell r="J36">
            <v>1.3990155764354599</v>
          </cell>
          <cell r="K36">
            <v>-0.35265095767595234</v>
          </cell>
        </row>
        <row r="38">
          <cell r="A38" t="str">
            <v>General Government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5.838954262904341</v>
          </cell>
          <cell r="E40">
            <v>21.34233320011721</v>
          </cell>
          <cell r="F40">
            <v>22.760596876210045</v>
          </cell>
          <cell r="G40">
            <v>33.704331709093402</v>
          </cell>
          <cell r="H40">
            <v>35.253094104410195</v>
          </cell>
          <cell r="I40">
            <v>40.766712817308452</v>
          </cell>
          <cell r="J40">
            <v>40.006423491560142</v>
          </cell>
          <cell r="K40">
            <v>23.114710280654108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5.4770218477799384</v>
          </cell>
          <cell r="E41">
            <v>5.0767208036077216</v>
          </cell>
          <cell r="F41">
            <v>4.9047596881886806</v>
          </cell>
          <cell r="G41">
            <v>4.9937537127427563</v>
          </cell>
          <cell r="H41">
            <v>4.8367964795407632</v>
          </cell>
          <cell r="I41">
            <v>4.7548162464496571</v>
          </cell>
          <cell r="J41">
            <v>4.5690369755336775</v>
          </cell>
          <cell r="K41">
            <v>4.8775626006487087</v>
          </cell>
        </row>
        <row r="42">
          <cell r="A42" t="str">
            <v>Total expenditures</v>
          </cell>
          <cell r="C42" t="str">
            <v>END</v>
          </cell>
          <cell r="D42">
            <v>32.44649362317142</v>
          </cell>
          <cell r="E42">
            <v>24.144079908959732</v>
          </cell>
          <cell r="F42">
            <v>24.044158783848612</v>
          </cell>
          <cell r="G42">
            <v>24.071764133525758</v>
          </cell>
          <cell r="H42">
            <v>24.071859665292671</v>
          </cell>
          <cell r="I42">
            <v>24.088496133342606</v>
          </cell>
          <cell r="J42">
            <v>24.016337608431794</v>
          </cell>
          <cell r="K42">
            <v>31.377929560837082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333195928223859</v>
          </cell>
          <cell r="E43">
            <v>18.849210904484114</v>
          </cell>
          <cell r="F43">
            <v>18.849210904489258</v>
          </cell>
          <cell r="G43">
            <v>18.849210904486128</v>
          </cell>
          <cell r="H43">
            <v>18.849210904484114</v>
          </cell>
          <cell r="I43">
            <v>18.849210904484192</v>
          </cell>
          <cell r="J43">
            <v>18.849210904484181</v>
          </cell>
          <cell r="K43">
            <v>25.220006407371869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50279603566171</v>
          </cell>
          <cell r="E44">
            <v>1.6335982783886229</v>
          </cell>
          <cell r="F44">
            <v>1.6335982784678116</v>
          </cell>
          <cell r="G44">
            <v>1.6335982784310605</v>
          </cell>
          <cell r="H44">
            <v>1.6335982783886218</v>
          </cell>
          <cell r="I44">
            <v>1.6335982783907219</v>
          </cell>
          <cell r="J44">
            <v>1.6335982783874963</v>
          </cell>
          <cell r="K44">
            <v>1.6335982739530699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5270776079468</v>
          </cell>
          <cell r="E45">
            <v>2.2005825423955052</v>
          </cell>
          <cell r="F45">
            <v>1.9987543752271493</v>
          </cell>
          <cell r="G45">
            <v>1.9944180003519723</v>
          </cell>
          <cell r="H45">
            <v>1.8731998736820861</v>
          </cell>
          <cell r="I45">
            <v>1.7819045044297919</v>
          </cell>
          <cell r="J45">
            <v>1.6639690606019268</v>
          </cell>
          <cell r="K45">
            <v>2.6220688998594253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4011976577912904</v>
          </cell>
          <cell r="E46">
            <v>1.8426988580223669</v>
          </cell>
          <cell r="F46">
            <v>1.8838676917770767</v>
          </cell>
          <cell r="G46">
            <v>1.8941401774334805</v>
          </cell>
          <cell r="H46">
            <v>1.9838446406540005</v>
          </cell>
          <cell r="I46">
            <v>2.0665754281689273</v>
          </cell>
          <cell r="J46">
            <v>2.0854867133136059</v>
          </cell>
          <cell r="K46">
            <v>2.2263098441701956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29654499919171012</v>
          </cell>
          <cell r="E47">
            <v>-0.38201067433087804</v>
          </cell>
          <cell r="F47">
            <v>-0.32127246611268323</v>
          </cell>
          <cell r="G47">
            <v>-0.29960322717688209</v>
          </cell>
          <cell r="H47">
            <v>-0.26799403191614379</v>
          </cell>
          <cell r="I47">
            <v>-0.24279298213102921</v>
          </cell>
          <cell r="J47">
            <v>-0.21592734835542013</v>
          </cell>
          <cell r="K47">
            <v>-0.32405386451748297</v>
          </cell>
        </row>
        <row r="48">
          <cell r="A48" t="str">
            <v>Balance of the rest of NFPS</v>
          </cell>
          <cell r="B48" t="str">
            <v>REST</v>
          </cell>
          <cell r="C48" t="str">
            <v>EXOG</v>
          </cell>
          <cell r="D48">
            <v>1.9769666612762696E-3</v>
          </cell>
          <cell r="E48">
            <v>-3.0158737447147149E-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12.082584241385744</v>
          </cell>
          <cell r="E50">
            <v>-7.8814833861949571</v>
          </cell>
          <cell r="F50">
            <v>-6.1883215958272491</v>
          </cell>
          <cell r="G50">
            <v>4.6388138628248932</v>
          </cell>
          <cell r="H50">
            <v>6.3444379595767595</v>
          </cell>
          <cell r="I50">
            <v>11.923400437516191</v>
          </cell>
          <cell r="J50">
            <v>11.421048907594676</v>
          </cell>
          <cell r="K50">
            <v>-13.140781880831684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6.6055623936058048</v>
          </cell>
          <cell r="E51">
            <v>-2.804762582587236</v>
          </cell>
          <cell r="F51">
            <v>-1.2835619076385691</v>
          </cell>
          <cell r="G51">
            <v>9.6325675755676485</v>
          </cell>
          <cell r="H51">
            <v>11.181234439117523</v>
          </cell>
          <cell r="I51">
            <v>16.67821668396585</v>
          </cell>
          <cell r="J51">
            <v>15.990085883128351</v>
          </cell>
          <cell r="K51">
            <v>-8.2632192801829749</v>
          </cell>
        </row>
        <row r="53">
          <cell r="A53" t="str">
            <v>Total financing</v>
          </cell>
          <cell r="C53" t="str">
            <v>END</v>
          </cell>
          <cell r="D53">
            <v>6.4422161211277746</v>
          </cell>
          <cell r="E53">
            <v>2.804762582587236</v>
          </cell>
          <cell r="F53">
            <v>1.2835619075839539</v>
          </cell>
          <cell r="G53">
            <v>-9.6325675756005484</v>
          </cell>
          <cell r="H53">
            <v>-11.181234439117523</v>
          </cell>
          <cell r="I53">
            <v>-16.678216683967584</v>
          </cell>
          <cell r="J53">
            <v>-15.990085883125621</v>
          </cell>
          <cell r="K53">
            <v>0.67404841415015637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4190889654269085</v>
          </cell>
          <cell r="E54">
            <v>-2.8952387949287597</v>
          </cell>
          <cell r="F54">
            <v>3.4441902398140454</v>
          </cell>
          <cell r="G54">
            <v>6.0038664810654492</v>
          </cell>
          <cell r="H54">
            <v>5.0432366999764486</v>
          </cell>
          <cell r="I54">
            <v>2.9341829824675103</v>
          </cell>
          <cell r="J54">
            <v>2.9653773779051269</v>
          </cell>
          <cell r="K54">
            <v>3.16561539613943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36463295074277</v>
          </cell>
          <cell r="E55">
            <v>7.933758531103393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1.8682334949077739</v>
          </cell>
          <cell r="E56">
            <v>-0.926878530876499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124733128566556</v>
          </cell>
          <cell r="E57">
            <v>-1.3068786227108986</v>
          </cell>
          <cell r="F57">
            <v>-2.1606283322300919</v>
          </cell>
          <cell r="G57">
            <v>-15.636434056665996</v>
          </cell>
          <cell r="H57">
            <v>-16.224471139093971</v>
          </cell>
          <cell r="I57">
            <v>-19.612399666435092</v>
          </cell>
          <cell r="J57">
            <v>-18.955463261030747</v>
          </cell>
          <cell r="K57">
            <v>-2.4915669819892816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7010414752985</v>
          </cell>
          <cell r="E61">
            <v>10.665134852569169</v>
          </cell>
          <cell r="F61">
            <v>10.783840077225454</v>
          </cell>
          <cell r="G61">
            <v>11.191583068048136</v>
          </cell>
          <cell r="H61">
            <v>11.261591660329243</v>
          </cell>
          <cell r="I61">
            <v>11.385846105848218</v>
          </cell>
          <cell r="J61">
            <v>11.482157534819788</v>
          </cell>
          <cell r="K61">
            <v>10.808792570214793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633379860015848</v>
          </cell>
          <cell r="E62">
            <v>-2.9444980660924767</v>
          </cell>
          <cell r="F62">
            <v>-1.4731311355312731</v>
          </cell>
          <cell r="G62">
            <v>-0.96416837187823734</v>
          </cell>
          <cell r="H62">
            <v>0.52614125422632407</v>
          </cell>
          <cell r="I62">
            <v>2.5928625653869313</v>
          </cell>
          <cell r="J62">
            <v>2.4310511783492537</v>
          </cell>
          <cell r="K62">
            <v>-1.3779767400534448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130586982751909</v>
          </cell>
          <cell r="E63">
            <v>13.609632918661646</v>
          </cell>
          <cell r="F63">
            <v>12.256971212756728</v>
          </cell>
          <cell r="G63">
            <v>12.155751439926373</v>
          </cell>
          <cell r="H63">
            <v>10.735450406102922</v>
          </cell>
          <cell r="I63">
            <v>8.792983540461293</v>
          </cell>
          <cell r="J63">
            <v>9.0511063564705321</v>
          </cell>
          <cell r="K63">
            <v>12.186769310268145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0887121861297446</v>
          </cell>
          <cell r="E64">
            <v>13.108997877038551</v>
          </cell>
          <cell r="F64">
            <v>11.024718310814182</v>
          </cell>
          <cell r="G64">
            <v>10.28112126943827</v>
          </cell>
          <cell r="H64">
            <v>9.1964267794381964</v>
          </cell>
          <cell r="I64">
            <v>8.3316328604963719</v>
          </cell>
          <cell r="J64">
            <v>7.409717427775468</v>
          </cell>
          <cell r="K64">
            <v>11.12016419291573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7015249426364791</v>
          </cell>
          <cell r="E65">
            <v>2.3071434147088556</v>
          </cell>
          <cell r="F65">
            <v>4.3265721306337417</v>
          </cell>
          <cell r="G65">
            <v>3.1759044741196689</v>
          </cell>
          <cell r="H65">
            <v>2.480288741463736</v>
          </cell>
          <cell r="I65">
            <v>2.1851174702627105</v>
          </cell>
          <cell r="J65">
            <v>1.9385201441632602</v>
          </cell>
          <cell r="K65">
            <v>4.2011263748401406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8771784304910333</v>
          </cell>
          <cell r="E66">
            <v>-1.8065083730857598</v>
          </cell>
          <cell r="F66">
            <v>-3.0943192286911949</v>
          </cell>
          <cell r="G66">
            <v>-1.3012743036315644</v>
          </cell>
          <cell r="H66">
            <v>-0.94126511479900965</v>
          </cell>
          <cell r="I66">
            <v>-1.7237667902977878</v>
          </cell>
          <cell r="J66">
            <v>-0.29713121546819576</v>
          </cell>
          <cell r="K66">
            <v>-3.1345212574877248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7010414752985</v>
          </cell>
          <cell r="E68">
            <v>10.665134852569169</v>
          </cell>
          <cell r="F68">
            <v>10.783840077225454</v>
          </cell>
          <cell r="G68">
            <v>11.191583068048136</v>
          </cell>
          <cell r="H68">
            <v>11.261591660329243</v>
          </cell>
          <cell r="I68">
            <v>11.385846105848218</v>
          </cell>
          <cell r="J68">
            <v>11.482157534819788</v>
          </cell>
          <cell r="K68">
            <v>10.808792570214793</v>
          </cell>
        </row>
        <row r="71">
          <cell r="A71" t="str">
            <v>1/   Variables are either endogenous (END) or exogenous (EXOG).</v>
          </cell>
        </row>
      </sheetData>
      <sheetData sheetId="17" refreshError="1">
        <row r="1">
          <cell r="A1" t="str">
            <v>Table 5.  Tajikistan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9811.833366400042</v>
          </cell>
          <cell r="E10">
            <v>16851.67101707793</v>
          </cell>
          <cell r="F10">
            <v>16788.372787146931</v>
          </cell>
          <cell r="G10">
            <v>17052.37338531304</v>
          </cell>
          <cell r="H10">
            <v>17894.198019324052</v>
          </cell>
          <cell r="I10">
            <v>18503.432184622448</v>
          </cell>
          <cell r="J10">
            <v>19250.588372349815</v>
          </cell>
          <cell r="K10">
            <v>16749.204255868994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875.246619536165</v>
          </cell>
          <cell r="E11">
            <v>9947.3660170779294</v>
          </cell>
          <cell r="F11">
            <v>10053.699943308089</v>
          </cell>
          <cell r="G11">
            <v>10066.088593892329</v>
          </cell>
          <cell r="H11">
            <v>10551.602127689706</v>
          </cell>
          <cell r="I11">
            <v>11062.075602253055</v>
          </cell>
          <cell r="J11">
            <v>11624.851986158503</v>
          </cell>
          <cell r="K11">
            <v>9948.453383487156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8936.5867468638771</v>
          </cell>
          <cell r="E12">
            <v>6904.3050000000003</v>
          </cell>
          <cell r="F12">
            <v>6734.6728438388427</v>
          </cell>
          <cell r="G12">
            <v>6986.2847914207114</v>
          </cell>
          <cell r="H12">
            <v>7342.5958916343443</v>
          </cell>
          <cell r="I12">
            <v>7441.3565823693916</v>
          </cell>
          <cell r="J12">
            <v>7625.7363861913127</v>
          </cell>
          <cell r="K12">
            <v>6800.7508723818364</v>
          </cell>
        </row>
        <row r="14">
          <cell r="A14" t="str">
            <v>Total expenditures</v>
          </cell>
          <cell r="C14" t="str">
            <v>END</v>
          </cell>
          <cell r="D14">
            <v>19223.297287071546</v>
          </cell>
          <cell r="E14">
            <v>16851.67101707793</v>
          </cell>
          <cell r="F14">
            <v>16788.372787146931</v>
          </cell>
          <cell r="G14">
            <v>17052.373385313043</v>
          </cell>
          <cell r="H14">
            <v>17894.198019324049</v>
          </cell>
          <cell r="I14">
            <v>18503.432184622445</v>
          </cell>
          <cell r="J14">
            <v>19250.588372349819</v>
          </cell>
          <cell r="K14">
            <v>16749.20425586863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989.5206457332697</v>
          </cell>
          <cell r="E15">
            <v>7653.5251070779304</v>
          </cell>
          <cell r="F15">
            <v>7741.1076487297205</v>
          </cell>
          <cell r="G15">
            <v>7006.3568579814273</v>
          </cell>
          <cell r="H15">
            <v>7116.4565282597814</v>
          </cell>
          <cell r="I15">
            <v>6898.3413021298475</v>
          </cell>
          <cell r="J15">
            <v>7192.156258759208</v>
          </cell>
          <cell r="K15">
            <v>7648.9850250687432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869.0151842665819</v>
          </cell>
          <cell r="E16">
            <v>1875</v>
          </cell>
          <cell r="F16">
            <v>1938.6768442788998</v>
          </cell>
          <cell r="G16">
            <v>1961.2211936568706</v>
          </cell>
          <cell r="H16">
            <v>2088.135337961523</v>
          </cell>
          <cell r="I16">
            <v>2195.1203566614904</v>
          </cell>
          <cell r="J16">
            <v>2306.7633220396519</v>
          </cell>
          <cell r="K16">
            <v>1922.0369171757413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393.5515004364092</v>
          </cell>
          <cell r="E17">
            <v>2397.9</v>
          </cell>
          <cell r="F17">
            <v>2099.2498084461008</v>
          </cell>
          <cell r="G17">
            <v>2713.4915906605579</v>
          </cell>
          <cell r="H17">
            <v>3162.4565830794763</v>
          </cell>
          <cell r="I17">
            <v>3644.6441281186321</v>
          </cell>
          <cell r="J17">
            <v>3814.582364504216</v>
          </cell>
          <cell r="K17">
            <v>2099.4165093680381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83.15894398252613</v>
          </cell>
          <cell r="E18">
            <v>162.5</v>
          </cell>
          <cell r="F18">
            <v>168.17509656474604</v>
          </cell>
          <cell r="G18">
            <v>165.3815892077165</v>
          </cell>
          <cell r="H18">
            <v>175.22467966461525</v>
          </cell>
          <cell r="I18">
            <v>181.90584914487553</v>
          </cell>
          <cell r="J18">
            <v>190.1133920176955</v>
          </cell>
          <cell r="K18">
            <v>168.00861340608503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9</v>
          </cell>
          <cell r="E19">
            <v>450</v>
          </cell>
          <cell r="F19">
            <v>450</v>
          </cell>
          <cell r="G19">
            <v>450</v>
          </cell>
          <cell r="H19">
            <v>450</v>
          </cell>
          <cell r="I19">
            <v>450</v>
          </cell>
          <cell r="J19">
            <v>450</v>
          </cell>
          <cell r="K19">
            <v>450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6249.0510126527588</v>
          </cell>
          <cell r="E20">
            <v>4312.7459100000005</v>
          </cell>
          <cell r="F20">
            <v>4391.1633891274632</v>
          </cell>
          <cell r="G20">
            <v>4755.9221538064694</v>
          </cell>
          <cell r="H20">
            <v>4901.9248903586513</v>
          </cell>
          <cell r="I20">
            <v>5133.4205485676002</v>
          </cell>
          <cell r="J20">
            <v>5296.9730350290474</v>
          </cell>
          <cell r="K20">
            <v>4460.7571908500295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912.036405444807</v>
          </cell>
          <cell r="E23">
            <v>10828.53801707793</v>
          </cell>
          <cell r="F23">
            <v>11068.813384558278</v>
          </cell>
          <cell r="G23">
            <v>11324.689251855574</v>
          </cell>
          <cell r="H23">
            <v>11982.848717784585</v>
          </cell>
          <cell r="I23">
            <v>12540.604062555387</v>
          </cell>
          <cell r="J23">
            <v>13099.430504281976</v>
          </cell>
          <cell r="K23">
            <v>10969.50031715773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298.0364054448073</v>
          </cell>
          <cell r="E24">
            <v>8705.5380170779299</v>
          </cell>
          <cell r="F24">
            <v>8727.8431259377503</v>
          </cell>
          <cell r="G24">
            <v>7817.8236328718631</v>
          </cell>
          <cell r="H24">
            <v>8077.4740076745829</v>
          </cell>
          <cell r="I24">
            <v>7793.0397410082332</v>
          </cell>
          <cell r="J24">
            <v>8203.4509949030453</v>
          </cell>
          <cell r="K24">
            <v>8612.5143024953686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52842981580804E-2</v>
          </cell>
          <cell r="E25">
            <v>-8.5320419381699542E-2</v>
          </cell>
          <cell r="F25">
            <v>1.0689656543008796E-2</v>
          </cell>
          <cell r="G25">
            <v>1.2322478942179416E-3</v>
          </cell>
          <cell r="H25">
            <v>4.8232590968051436E-2</v>
          </cell>
          <cell r="I25">
            <v>4.8378764512334582E-2</v>
          </cell>
          <cell r="J25">
            <v>5.0874393209790147E-2</v>
          </cell>
          <cell r="K25">
            <v>-0.1442081675248341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0</v>
          </cell>
          <cell r="G26">
            <v>0.02</v>
          </cell>
          <cell r="H26">
            <v>0.04</v>
          </cell>
          <cell r="I26">
            <v>4.8333333333333332E-2</v>
          </cell>
          <cell r="J26">
            <v>4.8333333333333332E-2</v>
          </cell>
          <cell r="K26">
            <v>4.8333333333333332E-2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3.9609311040687434E-2</v>
          </cell>
          <cell r="E27">
            <v>-0.3098558643115934</v>
          </cell>
          <cell r="F27">
            <v>1.818272644943808E-2</v>
          </cell>
          <cell r="G27">
            <v>8.3066543500100787E-2</v>
          </cell>
          <cell r="H27">
            <v>3.0699143474273827E-2</v>
          </cell>
          <cell r="I27">
            <v>4.7225460076768311E-2</v>
          </cell>
          <cell r="J27">
            <v>3.1860332679558789E-2</v>
          </cell>
          <cell r="K27">
            <v>8.4999999999999756E-2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968E-2</v>
          </cell>
          <cell r="E28">
            <v>-0.22741140487189548</v>
          </cell>
          <cell r="F28">
            <v>-2.4569041512673251E-2</v>
          </cell>
          <cell r="G28">
            <v>3.7360678598078234E-2</v>
          </cell>
          <cell r="H28">
            <v>5.1001513801897991E-2</v>
          </cell>
          <cell r="I28">
            <v>1.3450378066913515E-2</v>
          </cell>
          <cell r="J28">
            <v>2.4777713818844083E-2</v>
          </cell>
          <cell r="K28">
            <v>-0.10818437355156418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559682605962784</v>
          </cell>
          <cell r="E33">
            <v>4.5368269755013069E-2</v>
          </cell>
          <cell r="F33">
            <v>0.1502958832280592</v>
          </cell>
          <cell r="G33">
            <v>5.1590580230256533E-2</v>
          </cell>
          <cell r="H33">
            <v>4.8525324528166491E-2</v>
          </cell>
          <cell r="I33">
            <v>4.6178690827063829E-2</v>
          </cell>
          <cell r="J33">
            <v>6.8278246257629016E-2</v>
          </cell>
          <cell r="K33">
            <v>-0.18680420685236276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0000000000001</v>
          </cell>
          <cell r="E34">
            <v>7.4999999999999997E-2</v>
          </cell>
          <cell r="F34">
            <v>0.17647897498474263</v>
          </cell>
          <cell r="G34">
            <v>7.1006707929520019E-2</v>
          </cell>
          <cell r="H34">
            <v>6.6506989607993061E-2</v>
          </cell>
          <cell r="I34">
            <v>5.286036688452822E-2</v>
          </cell>
          <cell r="J34">
            <v>6.9984947802870678E-2</v>
          </cell>
          <cell r="K34">
            <v>-0.2213858192324939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772832449446669</v>
          </cell>
          <cell r="E35">
            <v>7.6957651751719869E-2</v>
          </cell>
          <cell r="F35">
            <v>0.15</v>
          </cell>
          <cell r="G35">
            <v>6.0000000000000053E-2</v>
          </cell>
          <cell r="H35">
            <v>0.05</v>
          </cell>
          <cell r="I35">
            <v>0.05</v>
          </cell>
          <cell r="J35">
            <v>7.0000000000000062E-2</v>
          </cell>
          <cell r="K35">
            <v>7.0000000000000062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4261924423212267</v>
          </cell>
          <cell r="E36">
            <v>0.20904758318755823</v>
          </cell>
          <cell r="F36">
            <v>0.14893026832932588</v>
          </cell>
          <cell r="G36">
            <v>9.0439424110854816E-2</v>
          </cell>
          <cell r="H36">
            <v>5.5147685425206205E-2</v>
          </cell>
          <cell r="I36">
            <v>6.325541695068182E-2</v>
          </cell>
          <cell r="J36">
            <v>7.5876524047788774E-2</v>
          </cell>
          <cell r="K36">
            <v>-0.2459995441694137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6.0981188698581157E-3</v>
          </cell>
          <cell r="E37">
            <v>0.16328363104212928</v>
          </cell>
          <cell r="F37">
            <v>-6.6072644891790322E-4</v>
          </cell>
          <cell r="G37">
            <v>2.2538177988414843E-2</v>
          </cell>
          <cell r="H37">
            <v>-2.1698113207547221E-2</v>
          </cell>
          <cell r="I37">
            <v>-1.0318949343339656E-2</v>
          </cell>
          <cell r="J37">
            <v>0</v>
          </cell>
          <cell r="K37">
            <v>0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1.9534905483811205E-3</v>
          </cell>
          <cell r="E38">
            <v>0.17615725877064992</v>
          </cell>
          <cell r="F38">
            <v>5.1646706217823191E-2</v>
          </cell>
          <cell r="G38">
            <v>4.4909309758021099E-2</v>
          </cell>
          <cell r="H38">
            <v>9.3457943925234765E-3</v>
          </cell>
          <cell r="I38">
            <v>-1.0318949343339545E-2</v>
          </cell>
          <cell r="J38">
            <v>0</v>
          </cell>
          <cell r="K38">
            <v>0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47871270533016</v>
          </cell>
          <cell r="E39">
            <v>0.16047516198704104</v>
          </cell>
          <cell r="F39">
            <v>0.14877888699143105</v>
          </cell>
          <cell r="G39">
            <v>9.1783196286335578E-2</v>
          </cell>
          <cell r="H39">
            <v>8.2809503058403067E-2</v>
          </cell>
          <cell r="I39">
            <v>8.5087892051904035E-2</v>
          </cell>
          <cell r="J39">
            <v>8.048666808423377E-2</v>
          </cell>
          <cell r="K39">
            <v>-0.28867409368298846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16</v>
          </cell>
          <cell r="F40">
            <v>-0.51671618008676168</v>
          </cell>
          <cell r="G40">
            <v>1.3508764067363326</v>
          </cell>
          <cell r="H40">
            <v>-0.4565922706989658</v>
          </cell>
          <cell r="I40">
            <v>1.0819087570175396</v>
          </cell>
          <cell r="J40">
            <v>-0.40052484865865345</v>
          </cell>
          <cell r="K40">
            <v>-0.39989740367883397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3</v>
          </cell>
          <cell r="E44">
            <v>5.3730000000000002</v>
          </cell>
          <cell r="F44">
            <v>6.1723889598049588</v>
          </cell>
          <cell r="G44">
            <v>6.7389105472583486</v>
          </cell>
          <cell r="H44">
            <v>7.2969563808318432</v>
          </cell>
          <cell r="I44">
            <v>7.9178390176715148</v>
          </cell>
          <cell r="J44">
            <v>8.5551194986312371</v>
          </cell>
          <cell r="K44">
            <v>6.0854781310142014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4.0221779196099172</v>
          </cell>
          <cell r="G45">
            <v>9.4556431749067809</v>
          </cell>
          <cell r="H45">
            <v>5.1382695867569144</v>
          </cell>
          <cell r="I45">
            <v>10.697408448586115</v>
          </cell>
          <cell r="J45">
            <v>6.4128305486763599</v>
          </cell>
          <cell r="K45">
            <v>3.8483562620283709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171598734412802</v>
          </cell>
          <cell r="E46">
            <v>1</v>
          </cell>
          <cell r="F46">
            <v>1.148778886991431</v>
          </cell>
          <cell r="G46">
            <v>1.2542174850657637</v>
          </cell>
          <cell r="H46">
            <v>1.3580786117312196</v>
          </cell>
          <cell r="I46">
            <v>1.4736346580442052</v>
          </cell>
          <cell r="J46">
            <v>1.5922426016436324</v>
          </cell>
          <cell r="K46">
            <v>1.1326034116907131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59</v>
          </cell>
          <cell r="E47">
            <v>1</v>
          </cell>
          <cell r="F47">
            <v>0.48328381991323832</v>
          </cell>
          <cell r="G47">
            <v>1.1361405299914427</v>
          </cell>
          <cell r="H47">
            <v>0.61738754556952335</v>
          </cell>
          <cell r="I47">
            <v>1.2853445375947559</v>
          </cell>
          <cell r="J47">
            <v>0.77053211120038934</v>
          </cell>
          <cell r="K47">
            <v>0.46239832048018303</v>
          </cell>
        </row>
        <row r="50">
          <cell r="A50" t="str">
            <v>1/   Variables are either endogenous (END) or exogenous (EXOG).</v>
          </cell>
        </row>
      </sheetData>
      <sheetData sheetId="18" refreshError="1">
        <row r="1">
          <cell r="A1" t="str">
            <v>Table 6. Tajikistan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75.12915766738649</v>
          </cell>
          <cell r="E10">
            <v>-318.33</v>
          </cell>
          <cell r="F10">
            <v>-247.12684774618666</v>
          </cell>
          <cell r="G10">
            <v>-189.61281248701533</v>
          </cell>
          <cell r="H10">
            <v>-195.54776886272194</v>
          </cell>
          <cell r="I10">
            <v>-169.5835171476443</v>
          </cell>
          <cell r="J10">
            <v>-177.22121764385656</v>
          </cell>
          <cell r="K10">
            <v>-245.79542702643741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988.85322932330826</v>
          </cell>
          <cell r="E11">
            <v>802.67</v>
          </cell>
          <cell r="F11">
            <v>859.47376040204551</v>
          </cell>
          <cell r="G11">
            <v>972.67188170011082</v>
          </cell>
          <cell r="H11">
            <v>1011.9015339979436</v>
          </cell>
          <cell r="I11">
            <v>1048.7541718719701</v>
          </cell>
          <cell r="J11">
            <v>1082.1678286868867</v>
          </cell>
          <cell r="K11">
            <v>911.32952567411371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29.78</v>
          </cell>
          <cell r="E12">
            <v>1285</v>
          </cell>
          <cell r="F12">
            <v>1252.6006081083397</v>
          </cell>
          <cell r="G12">
            <v>1328.6846941438641</v>
          </cell>
          <cell r="H12">
            <v>1366.1493028606658</v>
          </cell>
          <cell r="I12">
            <v>1370.237689016315</v>
          </cell>
          <cell r="J12">
            <v>1404.189046338556</v>
          </cell>
          <cell r="K12">
            <v>1252.2777340124508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-24.497859668713943</v>
          </cell>
          <cell r="E13">
            <v>-82</v>
          </cell>
          <cell r="F13">
            <v>-89</v>
          </cell>
          <cell r="G13">
            <v>-85.6</v>
          </cell>
          <cell r="H13">
            <v>-93.3</v>
          </cell>
          <cell r="I13">
            <v>-100.1</v>
          </cell>
          <cell r="J13">
            <v>-107.2</v>
          </cell>
          <cell r="K13">
            <v>-107.2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172.34319746882559</v>
          </cell>
          <cell r="E14">
            <v>246</v>
          </cell>
          <cell r="F14">
            <v>235</v>
          </cell>
          <cell r="G14">
            <v>252</v>
          </cell>
          <cell r="H14">
            <v>252</v>
          </cell>
          <cell r="I14">
            <v>252</v>
          </cell>
          <cell r="J14">
            <v>252</v>
          </cell>
          <cell r="K14">
            <v>252</v>
          </cell>
        </row>
        <row r="16">
          <cell r="A16" t="str">
            <v>Capital account</v>
          </cell>
          <cell r="C16" t="str">
            <v>EXOG</v>
          </cell>
          <cell r="D16">
            <v>326.12915766738655</v>
          </cell>
          <cell r="E16">
            <v>93.226902575323876</v>
          </cell>
          <cell r="F16">
            <v>239</v>
          </cell>
          <cell r="G16">
            <v>220</v>
          </cell>
          <cell r="H16">
            <v>223</v>
          </cell>
          <cell r="I16">
            <v>193</v>
          </cell>
          <cell r="J16">
            <v>206</v>
          </cell>
          <cell r="K16">
            <v>239</v>
          </cell>
        </row>
        <row r="17">
          <cell r="A17" t="str">
            <v xml:space="preserve">   NFPS financing </v>
          </cell>
          <cell r="B17" t="str">
            <v>CFCG</v>
          </cell>
          <cell r="C17" t="str">
            <v>EXOG</v>
          </cell>
          <cell r="D17">
            <v>52.856876977479992</v>
          </cell>
          <cell r="E17">
            <v>-53.601340033500833</v>
          </cell>
          <cell r="F17">
            <v>66</v>
          </cell>
          <cell r="G17">
            <v>113</v>
          </cell>
          <cell r="H17">
            <v>98</v>
          </cell>
          <cell r="I17">
            <v>58</v>
          </cell>
          <cell r="J17">
            <v>61</v>
          </cell>
          <cell r="K17">
            <v>61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.86171598734412802</v>
          </cell>
          <cell r="E18">
            <v>-6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227.31211613623663</v>
          </cell>
          <cell r="E19">
            <v>210.82824260882472</v>
          </cell>
          <cell r="F19">
            <v>173</v>
          </cell>
          <cell r="G19">
            <v>107</v>
          </cell>
          <cell r="H19">
            <v>125</v>
          </cell>
          <cell r="I19">
            <v>135</v>
          </cell>
          <cell r="J19">
            <v>145</v>
          </cell>
          <cell r="K19">
            <v>145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0</v>
          </cell>
          <cell r="G23">
            <v>3.3740420480241653E-14</v>
          </cell>
          <cell r="H23">
            <v>-3.1160070524816781E-14</v>
          </cell>
          <cell r="I23">
            <v>0</v>
          </cell>
          <cell r="J23">
            <v>2.6577498476743703E-14</v>
          </cell>
          <cell r="K23">
            <v>32.999999999999737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70.84233261339097</v>
          </cell>
          <cell r="E26">
            <v>143.82524691803044</v>
          </cell>
          <cell r="F26">
            <v>135.69839921173693</v>
          </cell>
          <cell r="G26">
            <v>166.08558676798299</v>
          </cell>
          <cell r="H26">
            <v>193.53781790526099</v>
          </cell>
          <cell r="I26">
            <v>216.9543007609164</v>
          </cell>
          <cell r="J26">
            <v>245.73308310924725</v>
          </cell>
          <cell r="K26">
            <v>137.02981989159284</v>
          </cell>
        </row>
        <row r="27">
          <cell r="A27" t="str">
            <v>Gross international liabilities</v>
          </cell>
          <cell r="B27" t="str">
            <v>GOL</v>
          </cell>
          <cell r="E27">
            <v>2.9197606517194092</v>
          </cell>
          <cell r="F27">
            <v>2.9197606517194092</v>
          </cell>
          <cell r="G27">
            <v>2.9197606517194092</v>
          </cell>
          <cell r="H27">
            <v>2.9197606517194097</v>
          </cell>
        </row>
        <row r="28">
          <cell r="A28" t="str">
            <v>Gross forex reserves in months of import 1/</v>
          </cell>
          <cell r="B28" t="str">
            <v>GOR_M</v>
          </cell>
          <cell r="C28" t="str">
            <v>EXOG</v>
          </cell>
          <cell r="D28">
            <v>4.7900339139379762</v>
          </cell>
          <cell r="E28">
            <v>1.3431151463162374</v>
          </cell>
          <cell r="F28">
            <v>1.3</v>
          </cell>
          <cell r="G28">
            <v>1.5</v>
          </cell>
          <cell r="H28">
            <v>1.7</v>
          </cell>
          <cell r="I28">
            <v>1.9</v>
          </cell>
          <cell r="J28">
            <v>2.1</v>
          </cell>
          <cell r="K28">
            <v>1.3130935686530099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3</v>
          </cell>
          <cell r="E29">
            <v>5.3730000000000002</v>
          </cell>
          <cell r="F29">
            <v>6.1723889598049588</v>
          </cell>
          <cell r="G29">
            <v>6.7389105472583486</v>
          </cell>
          <cell r="H29">
            <v>7.2969563808318432</v>
          </cell>
          <cell r="I29">
            <v>7.9178390176715148</v>
          </cell>
          <cell r="J29">
            <v>8.5551194986312371</v>
          </cell>
          <cell r="K29">
            <v>6.0854781310142014</v>
          </cell>
        </row>
        <row r="32">
          <cell r="A32" t="str">
            <v>1/   Variables are either endogenous (END) or exogenous (EXOG).</v>
          </cell>
        </row>
      </sheetData>
      <sheetData sheetId="19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52842981580804E-2</v>
          </cell>
          <cell r="E10">
            <v>-8.5320419381699542E-2</v>
          </cell>
          <cell r="F10">
            <v>1.0689656543008796E-2</v>
          </cell>
          <cell r="G10">
            <v>1.2322478942179416E-3</v>
          </cell>
          <cell r="H10">
            <v>4.8232590968051436E-2</v>
          </cell>
          <cell r="I10">
            <v>4.8378764512334582E-2</v>
          </cell>
          <cell r="J10">
            <v>5.0874393209790147E-2</v>
          </cell>
          <cell r="K10">
            <v>-0.1442081675248341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0</v>
          </cell>
          <cell r="G11">
            <v>0.02</v>
          </cell>
          <cell r="H11">
            <v>0.04</v>
          </cell>
          <cell r="I11">
            <v>4.8333333333333332E-2</v>
          </cell>
          <cell r="J11">
            <v>4.8333333333333332E-2</v>
          </cell>
          <cell r="K11">
            <v>4.8333333333333332E-2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834295868502885</v>
          </cell>
          <cell r="F13">
            <v>0.22834295868502885</v>
          </cell>
          <cell r="G13">
            <v>0.22834295868502885</v>
          </cell>
          <cell r="H13">
            <v>0.22834295868502885</v>
          </cell>
          <cell r="I13">
            <v>0.22834295868502885</v>
          </cell>
          <cell r="J13">
            <v>0.22834295868502885</v>
          </cell>
          <cell r="K13">
            <v>0.22834295868502885</v>
          </cell>
        </row>
        <row r="14">
          <cell r="A14" t="str">
            <v>Gross international reserves in months of import</v>
          </cell>
          <cell r="D14">
            <v>4.7900339139379762</v>
          </cell>
          <cell r="E14">
            <v>1.3431151463162374</v>
          </cell>
          <cell r="F14">
            <v>1.3</v>
          </cell>
          <cell r="G14">
            <v>1.5</v>
          </cell>
          <cell r="H14">
            <v>1.7</v>
          </cell>
          <cell r="I14">
            <v>1.9</v>
          </cell>
          <cell r="J14">
            <v>2.1</v>
          </cell>
          <cell r="K14">
            <v>1.3130935686530099</v>
          </cell>
        </row>
        <row r="16">
          <cell r="A16" t="str">
            <v>Policy Targets:</v>
          </cell>
          <cell r="B16" t="str">
            <v>(In millions of TR)</v>
          </cell>
        </row>
        <row r="18">
          <cell r="A18" t="str">
            <v>Target for the NDA of the central bank  1/</v>
          </cell>
          <cell r="D18">
            <v>153.59620882188767</v>
          </cell>
          <cell r="E18">
            <v>1353.8</v>
          </cell>
          <cell r="F18">
            <v>1636.0455067139708</v>
          </cell>
          <cell r="G18">
            <v>1527.1139855292572</v>
          </cell>
          <cell r="H18">
            <v>1475.9905637850673</v>
          </cell>
          <cell r="I18">
            <v>1466.2969685333464</v>
          </cell>
          <cell r="J18">
            <v>1465.4506973954592</v>
          </cell>
          <cell r="K18">
            <v>1616.9427971523617</v>
          </cell>
        </row>
        <row r="19">
          <cell r="A19" t="str">
            <v>Target for the NFA of the centrak bank  2/</v>
          </cell>
          <cell r="D19">
            <v>969.03379117811244</v>
          </cell>
          <cell r="E19">
            <v>-292.89999999999998</v>
          </cell>
          <cell r="F19">
            <v>-360.536503739409</v>
          </cell>
          <cell r="G19">
            <v>-107.63609607798975</v>
          </cell>
          <cell r="H19">
            <v>120.83784329832365</v>
          </cell>
          <cell r="I19">
            <v>315.72386347215007</v>
          </cell>
          <cell r="J19">
            <v>555.23815765850327</v>
          </cell>
          <cell r="K19">
            <v>-349.45562097025908</v>
          </cell>
        </row>
        <row r="20">
          <cell r="A20" t="str">
            <v>Target for the NIR of the central bank  2/</v>
          </cell>
          <cell r="D20">
            <v>3046.1430386266088</v>
          </cell>
          <cell r="E20">
            <v>1172.7</v>
          </cell>
          <cell r="F20">
            <v>1105.0634962605907</v>
          </cell>
          <cell r="G20">
            <v>1357.9639039220101</v>
          </cell>
          <cell r="H20">
            <v>1586.4378432983217</v>
          </cell>
          <cell r="I20">
            <v>1781.3238634721499</v>
          </cell>
          <cell r="J20">
            <v>2020.838157658503</v>
          </cell>
          <cell r="K20">
            <v>1116.1443790297697</v>
          </cell>
        </row>
        <row r="21">
          <cell r="A21" t="str">
            <v xml:space="preserve">   Change in NIR (US$ millions)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2">
          <cell r="A22" t="str">
            <v>Target for total domestic financing of the NFPS</v>
          </cell>
          <cell r="D22">
            <v>407</v>
          </cell>
          <cell r="E22">
            <v>567</v>
          </cell>
          <cell r="F22">
            <v>-255.55839757505504</v>
          </cell>
          <cell r="G22">
            <v>-1983.2379635967959</v>
          </cell>
          <cell r="H22">
            <v>-2300.5359443171674</v>
          </cell>
          <cell r="I22">
            <v>-3069.5746672048767</v>
          </cell>
          <cell r="J22">
            <v>-3335.8794492929624</v>
          </cell>
          <cell r="K22">
            <v>-292.172245674560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 xml:space="preserve">   Overall balance, excl. grants</v>
          </cell>
          <cell r="D26">
            <v>-0.12082584241385744</v>
          </cell>
          <cell r="E26">
            <v>-7.8814833861949568E-2</v>
          </cell>
          <cell r="F26">
            <v>-6.1883215958272488E-2</v>
          </cell>
          <cell r="G26">
            <v>4.6388138628248934E-2</v>
          </cell>
          <cell r="H26">
            <v>6.3444379595767597E-2</v>
          </cell>
          <cell r="I26">
            <v>0.11923400437516191</v>
          </cell>
          <cell r="J26">
            <v>0.11421048907594676</v>
          </cell>
          <cell r="K26">
            <v>-0.13140781880831684</v>
          </cell>
        </row>
        <row r="27">
          <cell r="A27" t="str">
            <v xml:space="preserve">   Overall balance, incl. grants</v>
          </cell>
          <cell r="D27">
            <v>-6.6055623936058044E-2</v>
          </cell>
          <cell r="E27">
            <v>-2.804762582587236E-2</v>
          </cell>
          <cell r="F27">
            <v>-1.2835619076385691E-2</v>
          </cell>
          <cell r="G27">
            <v>9.6325675755676479E-2</v>
          </cell>
          <cell r="H27">
            <v>0.11181234439117523</v>
          </cell>
          <cell r="I27">
            <v>0.16678216683965849</v>
          </cell>
          <cell r="J27">
            <v>0.15990085883128352</v>
          </cell>
          <cell r="K27">
            <v>-8.2632192801829749E-2</v>
          </cell>
        </row>
        <row r="28">
          <cell r="A28" t="str">
            <v xml:space="preserve">   Total revenue, incl. grants</v>
          </cell>
          <cell r="D28">
            <v>0.2583895426290434</v>
          </cell>
          <cell r="E28">
            <v>0.21342333200117211</v>
          </cell>
          <cell r="F28">
            <v>0.22760596876210046</v>
          </cell>
          <cell r="G28">
            <v>0.33704331709093405</v>
          </cell>
          <cell r="H28">
            <v>0.35253094104410193</v>
          </cell>
          <cell r="I28">
            <v>0.40766712817308454</v>
          </cell>
          <cell r="J28">
            <v>0.40006423491560139</v>
          </cell>
          <cell r="K28">
            <v>0.23114710280654108</v>
          </cell>
        </row>
        <row r="29">
          <cell r="A29" t="str">
            <v xml:space="preserve">   Total expenditures</v>
          </cell>
          <cell r="D29">
            <v>0.32446493623171418</v>
          </cell>
          <cell r="E29">
            <v>0.24144079908959731</v>
          </cell>
          <cell r="F29">
            <v>0.24044158783848613</v>
          </cell>
          <cell r="G29">
            <v>0.24071764133525758</v>
          </cell>
          <cell r="H29">
            <v>0.24071859665292672</v>
          </cell>
          <cell r="I29">
            <v>0.24088496133342605</v>
          </cell>
          <cell r="J29">
            <v>0.24016337608431793</v>
          </cell>
          <cell r="K29">
            <v>0.31377929560837081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2591775137678712</v>
          </cell>
          <cell r="E33">
            <v>-0.17194371726782318</v>
          </cell>
          <cell r="F33">
            <v>-0.12896240560657998</v>
          </cell>
          <cell r="G33">
            <v>-0.10074424860808316</v>
          </cell>
          <cell r="H33">
            <v>-0.10063200862520319</v>
          </cell>
          <cell r="I33">
            <v>-8.5791218986483633E-2</v>
          </cell>
          <cell r="J33">
            <v>-8.6152096669818559E-2</v>
          </cell>
          <cell r="K33">
            <v>-0.12755635870418985</v>
          </cell>
        </row>
        <row r="34">
          <cell r="A34" t="str">
            <v>External capital account</v>
          </cell>
          <cell r="D34">
            <v>0.14925880826316665</v>
          </cell>
          <cell r="E34">
            <v>5.0355857689084876E-2</v>
          </cell>
          <cell r="F34">
            <v>0.12472143444175106</v>
          </cell>
          <cell r="G34">
            <v>0.11688943591454856</v>
          </cell>
          <cell r="H34">
            <v>0.11475936572395389</v>
          </cell>
          <cell r="I34">
            <v>9.7637468209694725E-2</v>
          </cell>
          <cell r="J34">
            <v>0.10014225243417316</v>
          </cell>
          <cell r="K34">
            <v>0.12402984912743033</v>
          </cell>
        </row>
        <row r="35">
          <cell r="A35" t="str">
            <v>Total investments</v>
          </cell>
          <cell r="D35">
            <v>0.21884032457017569</v>
          </cell>
          <cell r="E35">
            <v>0.25739477119915266</v>
          </cell>
          <cell r="F35">
            <v>0.22025029252501291</v>
          </cell>
          <cell r="G35">
            <v>0.28436794524615278</v>
          </cell>
          <cell r="H35">
            <v>0.31116794592318886</v>
          </cell>
          <cell r="I35">
            <v>0.34364180615518264</v>
          </cell>
          <cell r="J35">
            <v>0.34411379566101169</v>
          </cell>
          <cell r="K35">
            <v>0.22046856359255446</v>
          </cell>
        </row>
        <row r="36">
          <cell r="A36" t="str">
            <v xml:space="preserve">   Private investments</v>
          </cell>
          <cell r="D36">
            <v>0.19569004496660952</v>
          </cell>
          <cell r="E36">
            <v>0.24105878841526643</v>
          </cell>
          <cell r="F36">
            <v>0.20391430974033478</v>
          </cell>
          <cell r="G36">
            <v>0.26803196246184219</v>
          </cell>
          <cell r="H36">
            <v>0.29483196313930266</v>
          </cell>
          <cell r="I36">
            <v>0.32730582337127545</v>
          </cell>
          <cell r="J36">
            <v>0.3277778128771367</v>
          </cell>
          <cell r="K36">
            <v>0.20413258085302377</v>
          </cell>
        </row>
        <row r="37">
          <cell r="A37" t="str">
            <v xml:space="preserve">   Public investments</v>
          </cell>
          <cell r="D37">
            <v>2.3150279603566172E-2</v>
          </cell>
          <cell r="E37">
            <v>1.6335982783886229E-2</v>
          </cell>
          <cell r="F37">
            <v>1.6335982784678117E-2</v>
          </cell>
          <cell r="G37">
            <v>1.6335982784310605E-2</v>
          </cell>
          <cell r="H37">
            <v>1.6335982783886219E-2</v>
          </cell>
          <cell r="I37">
            <v>1.6335982783907219E-2</v>
          </cell>
          <cell r="J37">
            <v>1.6335982783874964E-2</v>
          </cell>
          <cell r="K37">
            <v>1.6335982739530699E-2</v>
          </cell>
        </row>
        <row r="38">
          <cell r="A38" t="str">
            <v>Total consumption</v>
          </cell>
          <cell r="D38">
            <v>0.90486365147337278</v>
          </cell>
          <cell r="E38">
            <v>0.9578942898772479</v>
          </cell>
          <cell r="F38">
            <v>0.94113828179853054</v>
          </cell>
          <cell r="G38">
            <v>0.86186999479949722</v>
          </cell>
          <cell r="H38">
            <v>0.83088145783442213</v>
          </cell>
          <cell r="I38">
            <v>0.78084363865626027</v>
          </cell>
          <cell r="J38">
            <v>0.7761833944233939</v>
          </cell>
          <cell r="K38">
            <v>1.2558615942881601</v>
          </cell>
        </row>
        <row r="39">
          <cell r="A39" t="str">
            <v xml:space="preserve">   Private consumption</v>
          </cell>
          <cell r="D39">
            <v>0.64153169219113426</v>
          </cell>
          <cell r="E39">
            <v>0.76940218083240675</v>
          </cell>
          <cell r="F39">
            <v>0.75264617275363799</v>
          </cell>
          <cell r="G39">
            <v>0.67337788575463586</v>
          </cell>
          <cell r="H39">
            <v>0.64238934878958109</v>
          </cell>
          <cell r="I39">
            <v>0.59235152961141835</v>
          </cell>
          <cell r="J39">
            <v>0.5876912853785522</v>
          </cell>
          <cell r="K39">
            <v>1.0036615302144414</v>
          </cell>
        </row>
        <row r="40">
          <cell r="A40" t="str">
            <v xml:space="preserve">   Public consumption</v>
          </cell>
          <cell r="D40">
            <v>0.26333195928223857</v>
          </cell>
          <cell r="E40">
            <v>0.18849210904484115</v>
          </cell>
          <cell r="F40">
            <v>0.18849210904489258</v>
          </cell>
          <cell r="G40">
            <v>0.18849210904486127</v>
          </cell>
          <cell r="H40">
            <v>0.18849210904484115</v>
          </cell>
          <cell r="I40">
            <v>0.18849210904484193</v>
          </cell>
          <cell r="J40">
            <v>0.18849210904484182</v>
          </cell>
          <cell r="K40">
            <v>0.2522000640737187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4986950286381342E-2</v>
          </cell>
          <cell r="F44">
            <v>0.20228956826709577</v>
          </cell>
          <cell r="G44">
            <v>0.11287171328541135</v>
          </cell>
          <cell r="H44">
            <v>0.12494066934757431</v>
          </cell>
          <cell r="I44">
            <v>0.11597515681748161</v>
          </cell>
          <cell r="J44">
            <v>0.1339311071800815</v>
          </cell>
          <cell r="K44">
            <v>-0.37274500573802871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0228956826709577</v>
          </cell>
          <cell r="G45">
            <v>0.11287171328541112</v>
          </cell>
          <cell r="H45">
            <v>0.12494066934757542</v>
          </cell>
          <cell r="I45">
            <v>0.11597515681748072</v>
          </cell>
          <cell r="J45">
            <v>0.13393110718008217</v>
          </cell>
          <cell r="K45">
            <v>-0.37274500573802904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-1.1007695200059509E-2</v>
          </cell>
          <cell r="G46">
            <v>-3.6433004012344172E-2</v>
          </cell>
          <cell r="H46">
            <v>-6.2165806035868743E-3</v>
          </cell>
          <cell r="I46">
            <v>-1.0913062091638892E-2</v>
          </cell>
          <cell r="J46">
            <v>-8.3879208832930985E-3</v>
          </cell>
          <cell r="K46">
            <v>6.2297889447944232E-2</v>
          </cell>
        </row>
        <row r="47">
          <cell r="A47" t="str">
            <v>Real private consumption</v>
          </cell>
          <cell r="D47">
            <v>0.16700000000000004</v>
          </cell>
          <cell r="E47">
            <v>9.5000000000000001E-2</v>
          </cell>
          <cell r="F47">
            <v>1.1443425144159303E-2</v>
          </cell>
          <cell r="G47">
            <v>-9.4915459658911017E-2</v>
          </cell>
          <cell r="H47">
            <v>1.5714253856900173E-2</v>
          </cell>
          <cell r="I47">
            <v>-3.0649414531486063E-2</v>
          </cell>
          <cell r="J47">
            <v>4.2592116533672453E-2</v>
          </cell>
          <cell r="K47">
            <v>6.3517636418587431E-2</v>
          </cell>
        </row>
        <row r="48">
          <cell r="A48" t="str">
            <v>Real private investments</v>
          </cell>
          <cell r="D48" t="e">
            <v>#N/A</v>
          </cell>
          <cell r="E48">
            <v>1.8167562146869098E-3</v>
          </cell>
          <cell r="F48">
            <v>-0.12454655805242054</v>
          </cell>
          <cell r="G48">
            <v>0.29260061367785895</v>
          </cell>
          <cell r="H48">
            <v>0.16545656303641798</v>
          </cell>
          <cell r="I48">
            <v>0.15247246321706664</v>
          </cell>
          <cell r="J48">
            <v>4.662683938728085E-2</v>
          </cell>
          <cell r="K48">
            <v>-0.44963398119183073</v>
          </cell>
        </row>
        <row r="49">
          <cell r="A49" t="str">
            <v>Real capital stock</v>
          </cell>
          <cell r="D49">
            <v>6.3335288746910328</v>
          </cell>
          <cell r="E49">
            <v>-2.3309199734416364E-2</v>
          </cell>
          <cell r="F49">
            <v>-3.4394583742433538E-2</v>
          </cell>
          <cell r="G49">
            <v>2.0085827456897132E-3</v>
          </cell>
          <cell r="H49">
            <v>2.5881027972487258E-2</v>
          </cell>
          <cell r="I49">
            <v>4.6555194709829051E-2</v>
          </cell>
          <cell r="J49">
            <v>4.6555194709829051E-2</v>
          </cell>
          <cell r="K49">
            <v>-0.11180711527309095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5.0000000000000001E-3</v>
          </cell>
          <cell r="G50">
            <v>0.01</v>
          </cell>
          <cell r="H50">
            <v>0.02</v>
          </cell>
          <cell r="I50">
            <v>0.0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0000000000001</v>
          </cell>
          <cell r="E51">
            <v>7.4999999999999997E-2</v>
          </cell>
          <cell r="F51">
            <v>0.17647897498474263</v>
          </cell>
          <cell r="G51">
            <v>7.1006707929520019E-2</v>
          </cell>
          <cell r="H51">
            <v>6.6506989607993061E-2</v>
          </cell>
          <cell r="I51">
            <v>5.286036688452822E-2</v>
          </cell>
          <cell r="J51">
            <v>6.9984947802870678E-2</v>
          </cell>
          <cell r="K51">
            <v>-0.2213858192324939</v>
          </cell>
        </row>
        <row r="52">
          <cell r="A52" t="str">
            <v>Consumer prices</v>
          </cell>
          <cell r="D52">
            <v>0.11772832449446669</v>
          </cell>
          <cell r="E52">
            <v>7.6957651751719869E-2</v>
          </cell>
          <cell r="F52">
            <v>0.15</v>
          </cell>
          <cell r="G52">
            <v>6.0000000000000053E-2</v>
          </cell>
          <cell r="H52">
            <v>0.05</v>
          </cell>
          <cell r="I52">
            <v>0.05</v>
          </cell>
          <cell r="J52">
            <v>7.0000000000000062E-2</v>
          </cell>
          <cell r="K52">
            <v>7.0000000000000062E-2</v>
          </cell>
        </row>
        <row r="53">
          <cell r="A53" t="str">
            <v>Exchange rate (local currency/US$)</v>
          </cell>
          <cell r="D53">
            <v>-0.98447871270533016</v>
          </cell>
          <cell r="E53">
            <v>0.16047516198704104</v>
          </cell>
          <cell r="F53">
            <v>0.14877888699143105</v>
          </cell>
          <cell r="G53">
            <v>9.1783196286335578E-2</v>
          </cell>
          <cell r="H53">
            <v>8.2809503058403067E-2</v>
          </cell>
          <cell r="I53">
            <v>8.5087892051904035E-2</v>
          </cell>
          <cell r="J53">
            <v>8.048666808423377E-2</v>
          </cell>
          <cell r="K53">
            <v>-0.28867409368298846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16</v>
          </cell>
          <cell r="F54">
            <v>-0.51671618008676168</v>
          </cell>
          <cell r="G54">
            <v>1.3508764067363326</v>
          </cell>
          <cell r="H54">
            <v>-0.4565922706989658</v>
          </cell>
          <cell r="I54">
            <v>1.0819087570175396</v>
          </cell>
          <cell r="J54">
            <v>-0.40052484865865345</v>
          </cell>
          <cell r="K54">
            <v>-0.39989740367883397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20" refreshError="1">
        <row r="1">
          <cell r="A1" t="str">
            <v>Table 8. Moldova: Summary of Medium-Term Program - Output From Simulation Model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52842981580804</v>
          </cell>
          <cell r="E11">
            <v>-8.5320419381699537</v>
          </cell>
          <cell r="F11">
            <v>1.0689656543008796</v>
          </cell>
          <cell r="G11">
            <v>0.12322478942179416</v>
          </cell>
          <cell r="H11">
            <v>4.8232590968051436</v>
          </cell>
          <cell r="I11">
            <v>4.8378764512334582</v>
          </cell>
          <cell r="J11">
            <v>5.0874393209790147</v>
          </cell>
          <cell r="K11">
            <v>-14.420816752483411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5</v>
          </cell>
          <cell r="F13">
            <v>1.1443425144159303</v>
          </cell>
          <cell r="G13">
            <v>-9.4915459658911026</v>
          </cell>
          <cell r="H13">
            <v>1.5714253856900173</v>
          </cell>
          <cell r="I13">
            <v>-3.0649414531486063</v>
          </cell>
          <cell r="J13">
            <v>4.2592116533672453</v>
          </cell>
          <cell r="K13">
            <v>6.3517636418587431</v>
          </cell>
        </row>
        <row r="14">
          <cell r="A14" t="str">
            <v xml:space="preserve">      Public consumption</v>
          </cell>
          <cell r="E14">
            <v>-34.64656407946778</v>
          </cell>
          <cell r="F14">
            <v>3.3960983615413332</v>
          </cell>
          <cell r="G14">
            <v>1.1628729896114409</v>
          </cell>
          <cell r="H14">
            <v>6.4711795240194103</v>
          </cell>
          <cell r="I14">
            <v>5.1234714893723332</v>
          </cell>
          <cell r="J14">
            <v>5.0859610061635419</v>
          </cell>
        </row>
        <row r="15">
          <cell r="A15" t="str">
            <v xml:space="preserve">      Total investments (excluding stocks)</v>
          </cell>
          <cell r="E15">
            <v>-4.3452755475082423</v>
          </cell>
          <cell r="F15">
            <v>-11.442551749302964</v>
          </cell>
          <cell r="G15">
            <v>26.966638388163176</v>
          </cell>
          <cell r="H15">
            <v>15.937071701672201</v>
          </cell>
          <cell r="I15">
            <v>14.646956256017374</v>
          </cell>
          <cell r="J15">
            <v>4.6555194709831493</v>
          </cell>
        </row>
        <row r="16">
          <cell r="A16" t="str">
            <v xml:space="preserve">      Export of goods and services</v>
          </cell>
          <cell r="E16">
            <v>-30.985586431159341</v>
          </cell>
          <cell r="F16">
            <v>1.818272644943808</v>
          </cell>
          <cell r="G16">
            <v>8.3066543500100778</v>
          </cell>
          <cell r="H16">
            <v>3.0699143474273827</v>
          </cell>
          <cell r="I16">
            <v>4.7225460076768311</v>
          </cell>
          <cell r="J16">
            <v>3.1860332679558789</v>
          </cell>
        </row>
        <row r="17">
          <cell r="A17" t="str">
            <v xml:space="preserve">      Import of goods and services</v>
          </cell>
          <cell r="E17">
            <v>-22.741140487189547</v>
          </cell>
          <cell r="F17">
            <v>-2.4569041512673251</v>
          </cell>
          <cell r="G17">
            <v>3.7360678598078234</v>
          </cell>
          <cell r="H17">
            <v>5.1001513801897991</v>
          </cell>
          <cell r="I17">
            <v>1.3450378066913515</v>
          </cell>
          <cell r="J17">
            <v>2.4777713818844083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0</v>
          </cell>
          <cell r="G18">
            <v>2</v>
          </cell>
          <cell r="H18">
            <v>4</v>
          </cell>
          <cell r="I18">
            <v>4.833333333333333</v>
          </cell>
          <cell r="J18">
            <v>4.833333333333333</v>
          </cell>
          <cell r="K18">
            <v>4.833333333333333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.5</v>
          </cell>
          <cell r="G19">
            <v>1</v>
          </cell>
          <cell r="H19">
            <v>2</v>
          </cell>
          <cell r="I19">
            <v>2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772832449446668</v>
          </cell>
          <cell r="E23">
            <v>7.6957651751719869</v>
          </cell>
          <cell r="F23">
            <v>15</v>
          </cell>
          <cell r="G23">
            <v>6.0000000000000053</v>
          </cell>
          <cell r="H23">
            <v>5</v>
          </cell>
          <cell r="I23">
            <v>5</v>
          </cell>
          <cell r="J23">
            <v>7.0000000000000062</v>
          </cell>
          <cell r="K23">
            <v>7.0000000000000062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16.892964946445943</v>
          </cell>
          <cell r="G24">
            <v>5.4854368932038877</v>
          </cell>
          <cell r="H24">
            <v>5</v>
          </cell>
          <cell r="I24">
            <v>6.0243902439024444</v>
          </cell>
          <cell r="J24">
            <v>7.0000000000000062</v>
          </cell>
        </row>
        <row r="25">
          <cell r="A25" t="str">
            <v xml:space="preserve">  GDP deflator</v>
          </cell>
          <cell r="D25">
            <v>13.1</v>
          </cell>
          <cell r="E25">
            <v>7.5</v>
          </cell>
          <cell r="F25">
            <v>17.647897498474265</v>
          </cell>
          <cell r="G25">
            <v>7.1006707929520019</v>
          </cell>
          <cell r="H25">
            <v>6.6506989607993061</v>
          </cell>
          <cell r="I25">
            <v>5.286036688452822</v>
          </cell>
          <cell r="J25">
            <v>6.9984947802870678</v>
          </cell>
          <cell r="K25">
            <v>-22.13858192324939</v>
          </cell>
        </row>
        <row r="26">
          <cell r="A26" t="str">
            <v xml:space="preserve">  Terms of trade</v>
          </cell>
          <cell r="E26">
            <v>1.1066628451556371</v>
          </cell>
          <cell r="F26">
            <v>5.2342016421380366</v>
          </cell>
          <cell r="G26">
            <v>2.1878040596602144</v>
          </cell>
          <cell r="H26">
            <v>3.1732441712705173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6.052716724716227</v>
          </cell>
          <cell r="F30">
            <v>20.515206846649711</v>
          </cell>
          <cell r="G30">
            <v>18.915516738591961</v>
          </cell>
          <cell r="H30">
            <v>18.230156620543411</v>
          </cell>
          <cell r="I30">
            <v>16.263645950840317</v>
          </cell>
          <cell r="J30">
            <v>15.654334984093831</v>
          </cell>
          <cell r="K30">
            <v>17.693621272163881</v>
          </cell>
        </row>
        <row r="32">
          <cell r="A32" t="str">
            <v xml:space="preserve">  Domestic saving</v>
          </cell>
          <cell r="E32">
            <v>4.2105710122752278</v>
          </cell>
          <cell r="F32">
            <v>5.8861718222667214</v>
          </cell>
          <cell r="G32">
            <v>13.813000522379987</v>
          </cell>
          <cell r="H32">
            <v>16.911854216557821</v>
          </cell>
          <cell r="I32">
            <v>21.91563613454284</v>
          </cell>
          <cell r="J32">
            <v>22.381660557276518</v>
          </cell>
          <cell r="K32">
            <v>-15.90887941003467</v>
          </cell>
        </row>
        <row r="33">
          <cell r="A33" t="str">
            <v xml:space="preserve">    Public</v>
          </cell>
          <cell r="E33">
            <v>-2.5835985079746222</v>
          </cell>
          <cell r="F33">
            <v>-0.99337371646789718</v>
          </cell>
          <cell r="G33">
            <v>9.8613670918645244</v>
          </cell>
          <cell r="H33">
            <v>11.567086720385319</v>
          </cell>
          <cell r="I33">
            <v>17.162685666374607</v>
          </cell>
          <cell r="J33">
            <v>16.588175611542287</v>
          </cell>
          <cell r="K33">
            <v>-6.9828587273664739</v>
          </cell>
        </row>
        <row r="34">
          <cell r="A34" t="str">
            <v xml:space="preserve">    Private</v>
          </cell>
          <cell r="E34">
            <v>6.7941695202498504</v>
          </cell>
          <cell r="F34">
            <v>6.8795455387346189</v>
          </cell>
          <cell r="G34">
            <v>3.9516334305154626</v>
          </cell>
          <cell r="H34">
            <v>5.3447674961725014</v>
          </cell>
          <cell r="I34">
            <v>4.7529504681682333</v>
          </cell>
          <cell r="J34">
            <v>5.7934849457342317</v>
          </cell>
          <cell r="K34">
            <v>-8.9260206826681951</v>
          </cell>
        </row>
        <row r="36">
          <cell r="A36" t="str">
            <v xml:space="preserve">  Investment</v>
          </cell>
          <cell r="E36">
            <v>30.263287736991455</v>
          </cell>
          <cell r="F36">
            <v>26.401378668916433</v>
          </cell>
          <cell r="G36">
            <v>32.728517260971948</v>
          </cell>
          <cell r="H36">
            <v>35.142010837101232</v>
          </cell>
          <cell r="I36">
            <v>38.179282085383157</v>
          </cell>
          <cell r="J36">
            <v>38.035995541370347</v>
          </cell>
          <cell r="K36">
            <v>1.7847418621292104</v>
          </cell>
        </row>
        <row r="37">
          <cell r="A37" t="str">
            <v xml:space="preserve">    Public</v>
          </cell>
          <cell r="E37">
            <v>1.6335982783886229</v>
          </cell>
          <cell r="F37">
            <v>1.6335982784678116</v>
          </cell>
          <cell r="G37">
            <v>1.6335982784310605</v>
          </cell>
          <cell r="H37">
            <v>1.633598278388622</v>
          </cell>
          <cell r="I37">
            <v>1.6335982783907219</v>
          </cell>
          <cell r="J37">
            <v>1.6335982783874967</v>
          </cell>
          <cell r="K37">
            <v>1.6335982739530703</v>
          </cell>
        </row>
        <row r="38">
          <cell r="A38" t="str">
            <v xml:space="preserve">    Private</v>
          </cell>
          <cell r="E38">
            <v>28.629689458602833</v>
          </cell>
          <cell r="F38">
            <v>24.767780390448621</v>
          </cell>
          <cell r="G38">
            <v>31.094918982540889</v>
          </cell>
          <cell r="H38">
            <v>33.508412558712607</v>
          </cell>
          <cell r="I38">
            <v>36.545683806992436</v>
          </cell>
          <cell r="J38">
            <v>36.402397262982852</v>
          </cell>
          <cell r="K38">
            <v>0.15114358817614007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7.194371726782318</v>
          </cell>
          <cell r="F42">
            <v>12.896240560657997</v>
          </cell>
          <cell r="G42">
            <v>10.074424860808316</v>
          </cell>
          <cell r="H42">
            <v>10.063200862520318</v>
          </cell>
          <cell r="I42">
            <v>8.5791218986483635</v>
          </cell>
          <cell r="J42">
            <v>8.6152096669818583</v>
          </cell>
        </row>
        <row r="44">
          <cell r="A44" t="str">
            <v xml:space="preserve">  National saving</v>
          </cell>
          <cell r="E44">
            <v>13.068916010209133</v>
          </cell>
          <cell r="F44">
            <v>13.505138108258436</v>
          </cell>
          <cell r="G44">
            <v>22.654092400163634</v>
          </cell>
          <cell r="H44">
            <v>25.078809974580913</v>
          </cell>
          <cell r="I44">
            <v>29.600160186734794</v>
          </cell>
          <cell r="J44">
            <v>29.420785874388482</v>
          </cell>
          <cell r="K44">
            <v>0</v>
          </cell>
        </row>
        <row r="45">
          <cell r="A45" t="str">
            <v xml:space="preserve">    Public</v>
          </cell>
          <cell r="E45">
            <v>-1.5501591047847736</v>
          </cell>
          <cell r="F45">
            <v>2.8763904716558718E-2</v>
          </cell>
          <cell r="G45">
            <v>10.966562626821826</v>
          </cell>
          <cell r="H45">
            <v>12.54683868559</v>
          </cell>
          <cell r="I45">
            <v>18.069021980225543</v>
          </cell>
          <cell r="J45">
            <v>17.407756813160429</v>
          </cell>
        </row>
        <row r="46">
          <cell r="A46" t="str">
            <v xml:space="preserve">    Private</v>
          </cell>
          <cell r="E46">
            <v>14.619075114993906</v>
          </cell>
          <cell r="F46">
            <v>13.476374203541877</v>
          </cell>
          <cell r="G46">
            <v>11.687529773341808</v>
          </cell>
          <cell r="H46">
            <v>12.531971288990913</v>
          </cell>
          <cell r="I46">
            <v>11.531138206509251</v>
          </cell>
          <cell r="J46">
            <v>12.013029061228053</v>
          </cell>
        </row>
        <row r="48">
          <cell r="A48" t="str">
            <v xml:space="preserve">  Fixed investment</v>
          </cell>
          <cell r="E48">
            <v>25.739477119915264</v>
          </cell>
          <cell r="F48">
            <v>22.025029252501287</v>
          </cell>
          <cell r="G48">
            <v>28.43679452461528</v>
          </cell>
          <cell r="H48">
            <v>31.11679459231889</v>
          </cell>
          <cell r="I48">
            <v>34.364180615518272</v>
          </cell>
          <cell r="J48">
            <v>34.411379566101168</v>
          </cell>
          <cell r="K48">
            <v>0</v>
          </cell>
        </row>
        <row r="49">
          <cell r="A49" t="str">
            <v xml:space="preserve">    Public</v>
          </cell>
          <cell r="E49">
            <v>1.6335982783886229</v>
          </cell>
          <cell r="F49">
            <v>1.6335982784678116</v>
          </cell>
          <cell r="G49">
            <v>1.6335982784310605</v>
          </cell>
          <cell r="H49">
            <v>1.633598278388622</v>
          </cell>
          <cell r="I49">
            <v>1.6335982783907219</v>
          </cell>
          <cell r="J49">
            <v>1.6335982783874967</v>
          </cell>
        </row>
        <row r="50">
          <cell r="A50" t="str">
            <v xml:space="preserve">    Private</v>
          </cell>
          <cell r="E50">
            <v>24.105878841526643</v>
          </cell>
          <cell r="F50">
            <v>20.391430974033476</v>
          </cell>
          <cell r="G50">
            <v>26.803196246184218</v>
          </cell>
          <cell r="H50">
            <v>29.483196313930268</v>
          </cell>
          <cell r="I50">
            <v>32.730582337127551</v>
          </cell>
          <cell r="J50">
            <v>32.777781287713672</v>
          </cell>
        </row>
        <row r="52">
          <cell r="A52" t="str">
            <v xml:space="preserve">  Changes in stocks</v>
          </cell>
          <cell r="E52">
            <v>4.5238106170761876</v>
          </cell>
          <cell r="F52">
            <v>4.3763494164151462</v>
          </cell>
          <cell r="G52">
            <v>4.2917227363566708</v>
          </cell>
          <cell r="H52">
            <v>4.0252162447823405</v>
          </cell>
          <cell r="I52">
            <v>3.8151014698648829</v>
          </cell>
          <cell r="J52">
            <v>3.6246159752691751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4986950286381342</v>
          </cell>
          <cell r="F56">
            <v>20.228956826709577</v>
          </cell>
          <cell r="G56">
            <v>11.287171328541135</v>
          </cell>
          <cell r="H56">
            <v>12.494066934757431</v>
          </cell>
          <cell r="I56">
            <v>11.59751568174816</v>
          </cell>
          <cell r="J56">
            <v>13.393110718008149</v>
          </cell>
          <cell r="K56">
            <v>-37.274500573802868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40870021094325</v>
          </cell>
          <cell r="F58">
            <v>-6.3753891732876937</v>
          </cell>
          <cell r="G58">
            <v>19.827410631492263</v>
          </cell>
          <cell r="H58">
            <v>16.095632138703859</v>
          </cell>
          <cell r="I58">
            <v>12.20456871316474</v>
          </cell>
          <cell r="J58">
            <v>13.440600125690025</v>
          </cell>
          <cell r="K58">
            <v>-29.169088580086616</v>
          </cell>
        </row>
        <row r="59">
          <cell r="A59" t="str">
            <v xml:space="preserve">      Net credit to government 4/</v>
          </cell>
          <cell r="E59">
            <v>70.29920810952850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9015526041527493</v>
          </cell>
          <cell r="F60">
            <v>26.604345999997275</v>
          </cell>
          <cell r="G60">
            <v>-8.540239302951127</v>
          </cell>
          <cell r="H60">
            <v>-3.6015652039464254</v>
          </cell>
          <cell r="I60">
            <v>-0.60705303141657985</v>
          </cell>
          <cell r="J60">
            <v>-4.7489407681886885E-2</v>
          </cell>
          <cell r="K60">
            <v>7.49705227393145</v>
          </cell>
        </row>
        <row r="61">
          <cell r="A61" t="str">
            <v xml:space="preserve">      Other domestic assets</v>
          </cell>
          <cell r="E61">
            <v>40.512349676929361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-15.602464267648216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0.228956826709577</v>
          </cell>
          <cell r="G62">
            <v>11.287171328541113</v>
          </cell>
          <cell r="H62">
            <v>12.494066934757541</v>
          </cell>
          <cell r="I62">
            <v>11.597515681748071</v>
          </cell>
          <cell r="J62">
            <v>13.393110718008217</v>
          </cell>
          <cell r="K62">
            <v>-37.274500573802904</v>
          </cell>
        </row>
        <row r="63">
          <cell r="A63" t="str">
            <v xml:space="preserve">  Velocity (average)</v>
          </cell>
          <cell r="E63">
            <v>25.97490031532379</v>
          </cell>
          <cell r="F63">
            <v>-1.1007695200059509</v>
          </cell>
          <cell r="G63">
            <v>-3.6433004012344172</v>
          </cell>
          <cell r="H63">
            <v>-0.62165806035868743</v>
          </cell>
          <cell r="I63">
            <v>-1.0913062091638892</v>
          </cell>
          <cell r="J63">
            <v>-0.83879208832930985</v>
          </cell>
          <cell r="K63">
            <v>6.2297889447944232</v>
          </cell>
        </row>
        <row r="64">
          <cell r="A64" t="str">
            <v xml:space="preserve">  Money multiplier (end of period)</v>
          </cell>
          <cell r="E64">
            <v>1.2799509850127253</v>
          </cell>
          <cell r="F64">
            <v>1.2799509850127253</v>
          </cell>
          <cell r="G64">
            <v>1.2799509850127251</v>
          </cell>
          <cell r="H64">
            <v>1.2799509850127262</v>
          </cell>
          <cell r="I64">
            <v>1.2799509850127253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5.838954262904341</v>
          </cell>
          <cell r="E68">
            <v>29.987837934973925</v>
          </cell>
          <cell r="F68">
            <v>31.406101611066759</v>
          </cell>
          <cell r="G68">
            <v>42.349836443950117</v>
          </cell>
          <cell r="H68">
            <v>43.89859883926691</v>
          </cell>
          <cell r="I68">
            <v>49.412217552165167</v>
          </cell>
          <cell r="J68">
            <v>48.651928226416857</v>
          </cell>
          <cell r="K68">
            <v>23.114710280654108</v>
          </cell>
        </row>
        <row r="69">
          <cell r="A69" t="str">
            <v xml:space="preserve">   Total expenditures</v>
          </cell>
          <cell r="D69">
            <v>32.44649362317142</v>
          </cell>
          <cell r="E69">
            <v>32.789584643816447</v>
          </cell>
          <cell r="F69">
            <v>32.689663518705323</v>
          </cell>
          <cell r="G69">
            <v>32.717268868382469</v>
          </cell>
          <cell r="H69">
            <v>32.717364400149386</v>
          </cell>
          <cell r="I69">
            <v>32.734000868199317</v>
          </cell>
          <cell r="J69">
            <v>32.661842343288505</v>
          </cell>
          <cell r="K69">
            <v>31.377929560837082</v>
          </cell>
        </row>
        <row r="70">
          <cell r="A70" t="str">
            <v xml:space="preserve">   Overall balance, incl. grants</v>
          </cell>
          <cell r="D70">
            <v>-6.6055623936058048</v>
          </cell>
          <cell r="E70">
            <v>-2.804762582587236</v>
          </cell>
          <cell r="F70">
            <v>-1.2835619076385691</v>
          </cell>
          <cell r="G70">
            <v>9.6325675755676485</v>
          </cell>
          <cell r="H70">
            <v>11.181234439117523</v>
          </cell>
          <cell r="I70">
            <v>16.67821668396585</v>
          </cell>
          <cell r="J70">
            <v>15.990085883128351</v>
          </cell>
          <cell r="K70">
            <v>-8.2632192801829749</v>
          </cell>
        </row>
        <row r="71">
          <cell r="A71" t="str">
            <v xml:space="preserve">      Excluding PIP</v>
          </cell>
          <cell r="E71">
            <v>-2.804762582587236</v>
          </cell>
          <cell r="F71">
            <v>-1.2835619076385691</v>
          </cell>
          <cell r="G71">
            <v>10.132567575567649</v>
          </cell>
          <cell r="H71">
            <v>12.181234439117523</v>
          </cell>
          <cell r="I71">
            <v>18.17821668396585</v>
          </cell>
          <cell r="J71">
            <v>17.490085883128351</v>
          </cell>
        </row>
        <row r="73">
          <cell r="A73" t="str">
            <v>External sector</v>
          </cell>
        </row>
        <row r="75">
          <cell r="A75" t="str">
            <v xml:space="preserve">  Current account</v>
          </cell>
          <cell r="E75">
            <v>-17.194371726782318</v>
          </cell>
          <cell r="F75">
            <v>-12.896240560657999</v>
          </cell>
          <cell r="G75">
            <v>-10.074424860808316</v>
          </cell>
          <cell r="H75">
            <v>-10.063200862520318</v>
          </cell>
          <cell r="I75">
            <v>-8.5791218986483635</v>
          </cell>
          <cell r="J75">
            <v>-8.6152096669818565</v>
          </cell>
          <cell r="K75">
            <v>-12.755635870418985</v>
          </cell>
        </row>
        <row r="76">
          <cell r="A76" t="str">
            <v xml:space="preserve">  Trade account</v>
          </cell>
          <cell r="E76">
            <v>-26.05271672471622</v>
          </cell>
          <cell r="F76">
            <v>-20.515206846649718</v>
          </cell>
          <cell r="G76">
            <v>-18.915516738591968</v>
          </cell>
          <cell r="H76">
            <v>-18.230156620543418</v>
          </cell>
          <cell r="I76">
            <v>-16.263645950840321</v>
          </cell>
          <cell r="J76">
            <v>-15.654334984093822</v>
          </cell>
          <cell r="K76">
            <v>-17.693621272163888</v>
          </cell>
        </row>
        <row r="77">
          <cell r="A77" t="str">
            <v xml:space="preserve">  Capital account</v>
          </cell>
          <cell r="E77">
            <v>5.0355857689084873</v>
          </cell>
          <cell r="F77">
            <v>12.472143444175106</v>
          </cell>
          <cell r="G77">
            <v>11.688943591454857</v>
          </cell>
          <cell r="H77">
            <v>11.475936572395389</v>
          </cell>
          <cell r="I77">
            <v>9.7637468209694731</v>
          </cell>
          <cell r="J77">
            <v>10.014225243417316</v>
          </cell>
          <cell r="K77">
            <v>12.402984912743033</v>
          </cell>
        </row>
        <row r="78">
          <cell r="A78" t="str">
            <v xml:space="preserve">  Gross international reserves  (US$ millions)</v>
          </cell>
          <cell r="E78">
            <v>143.82524691803044</v>
          </cell>
          <cell r="F78">
            <v>135.69839921173693</v>
          </cell>
          <cell r="G78">
            <v>166.08558676798299</v>
          </cell>
          <cell r="H78">
            <v>193.53781790526099</v>
          </cell>
          <cell r="I78">
            <v>216.9543007609164</v>
          </cell>
          <cell r="J78">
            <v>245.73308310924725</v>
          </cell>
          <cell r="K78">
            <v>137.02981989159284</v>
          </cell>
        </row>
        <row r="79">
          <cell r="A79" t="str">
            <v xml:space="preserve">    (In months of import)</v>
          </cell>
          <cell r="E79">
            <v>1.3431151463162374</v>
          </cell>
          <cell r="F79">
            <v>1.3</v>
          </cell>
          <cell r="G79">
            <v>1.5</v>
          </cell>
          <cell r="H79">
            <v>1.7</v>
          </cell>
          <cell r="I79">
            <v>1.9</v>
          </cell>
          <cell r="J79">
            <v>2.1</v>
          </cell>
          <cell r="K79">
            <v>1.3130935686530099</v>
          </cell>
        </row>
        <row r="80">
          <cell r="A80" t="str">
            <v xml:space="preserve">  Change in NIR (US$ millions)</v>
          </cell>
          <cell r="D80">
            <v>51</v>
          </cell>
          <cell r="E80">
            <v>-225.10309742467609</v>
          </cell>
          <cell r="F80">
            <v>-8.1268477461866677</v>
          </cell>
          <cell r="G80">
            <v>30.387187512984667</v>
          </cell>
          <cell r="H80">
            <v>27.452231137278048</v>
          </cell>
          <cell r="I80">
            <v>23.416482852355713</v>
          </cell>
          <cell r="J80">
            <v>28.778782356143466</v>
          </cell>
          <cell r="K80">
            <v>-10.745736554674616</v>
          </cell>
        </row>
        <row r="82">
          <cell r="A82" t="str">
            <v>Memorandum items:</v>
          </cell>
        </row>
        <row r="84">
          <cell r="A84" t="str">
            <v xml:space="preserve">  Nominal GDP (Lei billions)</v>
          </cell>
          <cell r="D84">
            <v>10.116508483289456</v>
          </cell>
          <cell r="E84">
            <v>9.947366017077929</v>
          </cell>
          <cell r="F84">
            <v>11.827966604107266</v>
          </cell>
          <cell r="G84">
            <v>12.683441482946799</v>
          </cell>
          <cell r="H84">
            <v>14.179420238690364</v>
          </cell>
          <cell r="I84">
            <v>15.65119373157679</v>
          </cell>
          <cell r="J84">
            <v>17.598511855687381</v>
          </cell>
          <cell r="K84">
            <v>11.726445557618051</v>
          </cell>
        </row>
        <row r="85">
          <cell r="A85" t="str">
            <v xml:space="preserve">  Nominal GDP (US$ millions)</v>
          </cell>
          <cell r="D85">
            <v>2184.991033107874</v>
          </cell>
          <cell r="E85">
            <v>1851.3616261079337</v>
          </cell>
          <cell r="F85">
            <v>1916.2704555937476</v>
          </cell>
          <cell r="G85">
            <v>1882.1204694736477</v>
          </cell>
          <cell r="H85">
            <v>1943.1965190223502</v>
          </cell>
          <cell r="I85">
            <v>1976.7001699132179</v>
          </cell>
          <cell r="J85">
            <v>2057.0737625001061</v>
          </cell>
          <cell r="K85">
            <v>1926.9555004815588</v>
          </cell>
        </row>
        <row r="86">
          <cell r="A86" t="str">
            <v xml:space="preserve">  Average exchange rate (TR/US$)</v>
          </cell>
          <cell r="D86">
            <v>4.63</v>
          </cell>
          <cell r="E86">
            <v>5.3730000000000002</v>
          </cell>
          <cell r="F86">
            <v>6.1723889598049588</v>
          </cell>
          <cell r="G86">
            <v>6.7389105472583486</v>
          </cell>
          <cell r="H86">
            <v>7.2969563808318432</v>
          </cell>
          <cell r="I86">
            <v>7.9178390176715148</v>
          </cell>
          <cell r="J86">
            <v>8.5551194986312371</v>
          </cell>
          <cell r="K86">
            <v>6.0854781310142014</v>
          </cell>
        </row>
        <row r="89">
          <cell r="A89" t="str">
            <v>Sources: The Central Bank of Tajikistan, the Ministry of Finance, and Fund staff estimates.</v>
          </cell>
        </row>
        <row r="90">
          <cell r="A90" t="str">
            <v xml:space="preserve">  1/  Current account deficit, including grants.</v>
          </cell>
        </row>
        <row r="91">
          <cell r="A91" t="str">
            <v xml:space="preserve">  2/  Nominal changes in percent of reserve money in the beginning of the corresponding period.</v>
          </cell>
        </row>
        <row r="92">
          <cell r="A92" t="str">
            <v xml:space="preserve">  3/  Sources of monetary expansion have from 1999 been calculated for a constant exchange rate.</v>
          </cell>
        </row>
        <row r="93">
          <cell r="A93" t="str">
            <v xml:space="preserve">  4/  Include international organization counterpart funds.</v>
          </cell>
        </row>
      </sheetData>
      <sheetData sheetId="21" refreshError="1">
        <row r="1">
          <cell r="A1" t="str">
            <v>Tajikistan: Simulation Sheet - MODEL 1</v>
          </cell>
        </row>
        <row r="3">
          <cell r="R3" t="str">
            <v>User Specified Adjustments for Endogenous Variales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  <cell r="S5" t="str">
            <v>1999</v>
          </cell>
          <cell r="T5" t="str">
            <v>2000</v>
          </cell>
          <cell r="U5" t="str">
            <v>2001</v>
          </cell>
          <cell r="V5" t="str">
            <v>2002</v>
          </cell>
        </row>
        <row r="8">
          <cell r="A8" t="str">
            <v>Test of last simulation:</v>
          </cell>
          <cell r="E8">
            <v>3008.9117851981414</v>
          </cell>
          <cell r="F8">
            <v>669.5456190961105</v>
          </cell>
          <cell r="G8">
            <v>811.12460067050279</v>
          </cell>
          <cell r="H8">
            <v>1029.4838634245043</v>
          </cell>
          <cell r="I8">
            <v>920.44720415113693</v>
          </cell>
          <cell r="J8">
            <v>889.12121305235871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424.15053666051654</v>
          </cell>
          <cell r="F12">
            <v>211.16791885323141</v>
          </cell>
          <cell r="G12">
            <v>229.2969234994473</v>
          </cell>
          <cell r="H12">
            <v>536.8078068395605</v>
          </cell>
          <cell r="I12">
            <v>51.269220332526857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12.681644063780936</v>
          </cell>
          <cell r="F13">
            <v>12.678567415036312</v>
          </cell>
          <cell r="G13">
            <v>12.674777903459614</v>
          </cell>
          <cell r="H13">
            <v>12.670699577599521</v>
          </cell>
          <cell r="I13">
            <v>12.666203563667636</v>
          </cell>
          <cell r="J13">
            <v>12.665647794081792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  <cell r="R13" t="str">
            <v>Short-term GDP growth (pct.)</v>
          </cell>
          <cell r="S13">
            <v>-3.5</v>
          </cell>
          <cell r="T13">
            <v>-1</v>
          </cell>
          <cell r="U13">
            <v>2</v>
          </cell>
          <cell r="V13">
            <v>5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6.3867870495512652E-2</v>
          </cell>
          <cell r="F14">
            <v>-5.9847959921199845E-17</v>
          </cell>
          <cell r="G14">
            <v>2.7755575615628914E-17</v>
          </cell>
          <cell r="H14">
            <v>-1.9081958235744878E-17</v>
          </cell>
          <cell r="I14">
            <v>0</v>
          </cell>
          <cell r="J14">
            <v>0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1398.589097088435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N15" t="str">
            <v>(4)</v>
          </cell>
          <cell r="O15" t="str">
            <v>K1-(delta*K1_-1)+I1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N16" t="str">
            <v>(4a)</v>
          </cell>
          <cell r="O16" t="str">
            <v>K2-(delta*K2_-1)+I2)</v>
          </cell>
          <cell r="P16" t="str">
            <v>=0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22.88592870612092</v>
          </cell>
          <cell r="F17">
            <v>-2.2116739905868599E-3</v>
          </cell>
          <cell r="G17">
            <v>-2.2689889196954027E-3</v>
          </cell>
          <cell r="H17">
            <v>-2.3478685668578692E-3</v>
          </cell>
          <cell r="I17">
            <v>-2.4476888677327224E-3</v>
          </cell>
          <cell r="J17">
            <v>-2.5784802694488462E-3</v>
          </cell>
          <cell r="N17" t="str">
            <v>(4b)</v>
          </cell>
          <cell r="O17" t="str">
            <v>KG-(delta*KG_-1)+IG)</v>
          </cell>
          <cell r="P17" t="str">
            <v>=0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N18" t="str">
            <v>(4c)</v>
          </cell>
          <cell r="O18" t="str">
            <v>K-(K1+beta01*K2+beta02*KG)</v>
          </cell>
          <cell r="P18" t="str">
            <v>=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2.5784802701309673E-3</v>
          </cell>
          <cell r="N19" t="str">
            <v>(4d)</v>
          </cell>
          <cell r="O19" t="str">
            <v>IT-(I1+I2+IG)</v>
          </cell>
          <cell r="P19" t="str">
            <v>=0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2.2197099279424037E-3</v>
          </cell>
          <cell r="F21">
            <v>2.2116739907858118E-3</v>
          </cell>
          <cell r="G21">
            <v>2.2689889194111856E-3</v>
          </cell>
          <cell r="H21">
            <v>2.3478685669999777E-3</v>
          </cell>
          <cell r="I21">
            <v>2.4476888676474573E-3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74.66447535032967</v>
          </cell>
          <cell r="F22">
            <v>228.65648852378217</v>
          </cell>
          <cell r="G22">
            <v>485.42691825522161</v>
          </cell>
          <cell r="H22">
            <v>519.65111497774706</v>
          </cell>
          <cell r="I22">
            <v>561.88229637180666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83204867035874</v>
          </cell>
          <cell r="F23">
            <v>112.10419427886882</v>
          </cell>
          <cell r="G23">
            <v>323.54283644166389</v>
          </cell>
          <cell r="H23">
            <v>364.19060649407766</v>
          </cell>
          <cell r="I23">
            <v>413.36367536929629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  <cell r="R23" t="str">
            <v>Real private consumption: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09314379E-2</v>
          </cell>
          <cell r="F24">
            <v>6.6949938210225136E-3</v>
          </cell>
          <cell r="G24">
            <v>1.2418080301309139E-2</v>
          </cell>
          <cell r="H24">
            <v>1.2418080342170134E-2</v>
          </cell>
          <cell r="I24">
            <v>1.2418080319094943E-2</v>
          </cell>
          <cell r="J24">
            <v>1.2418080265234145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  <cell r="R24" t="str">
            <v>marginal propensity to consume</v>
          </cell>
          <cell r="S24">
            <v>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47.182423369110438</v>
          </cell>
          <cell r="F25">
            <v>131.60670899306433</v>
          </cell>
          <cell r="G25">
            <v>165.95369153931915</v>
          </cell>
          <cell r="H25">
            <v>161.97390787394124</v>
          </cell>
          <cell r="I25">
            <v>158.719073486521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7093697906396272E-2</v>
          </cell>
          <cell r="F26">
            <v>2.6854982135965599E-2</v>
          </cell>
          <cell r="G26">
            <v>4.2863949573503035E-2</v>
          </cell>
          <cell r="H26">
            <v>4.7565893852906882E-2</v>
          </cell>
          <cell r="I26">
            <v>5.1668862179706565E-2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32217459649E-4</v>
          </cell>
          <cell r="F27">
            <v>-5.1365162123673258E-15</v>
          </cell>
          <cell r="G27">
            <v>-1.7358232906605764E-12</v>
          </cell>
          <cell r="H27">
            <v>9.3680965762565904E-13</v>
          </cell>
          <cell r="I27">
            <v>-6.9274447289657815E-13</v>
          </cell>
          <cell r="J27">
            <v>-3.324059777431998E-13</v>
          </cell>
          <cell r="N27" t="str">
            <v>(12)</v>
          </cell>
          <cell r="O27" t="str">
            <v>LN(X-X_-1)-(beta80+beta81*(LN(PM*E/P)-LN(PM_-1*E_-1/P_-1))+beta82*ZQW</v>
          </cell>
          <cell r="P27" t="str">
            <v>=0</v>
          </cell>
          <cell r="R27" t="str">
            <v>Real export of G&amp;S (pct.)</v>
          </cell>
          <cell r="S27">
            <v>-40</v>
          </cell>
          <cell r="T27">
            <v>-5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377.44919710783915</v>
          </cell>
          <cell r="F28">
            <v>422.29115932187733</v>
          </cell>
          <cell r="G28">
            <v>387.56302514149911</v>
          </cell>
          <cell r="H28">
            <v>535.6887527676945</v>
          </cell>
          <cell r="I28">
            <v>538.30748620493705</v>
          </cell>
          <cell r="J28">
            <v>542.56130548947112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0.15750000000207365</v>
          </cell>
          <cell r="F29">
            <v>-0.15750000000480213</v>
          </cell>
          <cell r="G29">
            <v>-0.15750000000025466</v>
          </cell>
          <cell r="H29">
            <v>-0.15750000000480213</v>
          </cell>
          <cell r="I29">
            <v>-0.15749999999934516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0</v>
          </cell>
          <cell r="F30">
            <v>0</v>
          </cell>
          <cell r="G30">
            <v>-3.4106051316484809E-12</v>
          </cell>
          <cell r="H30">
            <v>0</v>
          </cell>
          <cell r="I30">
            <v>0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3.0818937677158376E-3</v>
          </cell>
          <cell r="F32">
            <v>-2.9569333340272508E-2</v>
          </cell>
          <cell r="G32">
            <v>-2.5286485531138769E-2</v>
          </cell>
          <cell r="H32">
            <v>-6.3708809848544434E-3</v>
          </cell>
          <cell r="I32">
            <v>-6.9415084958290851E-4</v>
          </cell>
          <cell r="J32">
            <v>-2.0988847598485405E-4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5.9999999999997833E-3</v>
          </cell>
          <cell r="F33">
            <v>6.8415000000000115E-2</v>
          </cell>
          <cell r="G33">
            <v>9.4493775000000335E-2</v>
          </cell>
          <cell r="H33">
            <v>8.9511569625000176E-2</v>
          </cell>
          <cell r="I33">
            <v>8.4106302436876668E-2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5.7029649768698398E-3</v>
          </cell>
          <cell r="F35">
            <v>-6.3528358506082627E-2</v>
          </cell>
          <cell r="G35">
            <v>-8.6952464149820274E-2</v>
          </cell>
          <cell r="H35">
            <v>-8.2217895599630664E-2</v>
          </cell>
          <cell r="I35">
            <v>-7.7314562965117073E-2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301.30255413647092</v>
          </cell>
          <cell r="F36">
            <v>-347.21067841191302</v>
          </cell>
          <cell r="G36">
            <v>-203.97136227341184</v>
          </cell>
          <cell r="H36">
            <v>-107.25905146635614</v>
          </cell>
          <cell r="I36">
            <v>6.6316731682211412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7.2208194978884421E-8</v>
          </cell>
          <cell r="F37">
            <v>-5.2386894822120667E-9</v>
          </cell>
          <cell r="G37">
            <v>-1.728062670736108E-8</v>
          </cell>
          <cell r="H37">
            <v>-3.092281986027956E-9</v>
          </cell>
          <cell r="I37">
            <v>-1.5564069144602399E-8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-0.12353567113984809</v>
          </cell>
          <cell r="F38">
            <v>-0.13803350752527876</v>
          </cell>
          <cell r="G38">
            <v>-0.15754319646543991</v>
          </cell>
          <cell r="H38">
            <v>-0.18215118631678706</v>
          </cell>
          <cell r="I38">
            <v>-0.20169585427993297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924812208979688E-2</v>
          </cell>
          <cell r="F39">
            <v>1.6688036387620286E-2</v>
          </cell>
          <cell r="G39">
            <v>2.2876852680667525E-2</v>
          </cell>
          <cell r="H39">
            <v>2.9358158861498396E-2</v>
          </cell>
          <cell r="I39">
            <v>2.3766155874881179E-2</v>
          </cell>
          <cell r="J39">
            <v>-0.21075109175126272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3014633077591498</v>
          </cell>
          <cell r="F40">
            <v>0.17172023332477693</v>
          </cell>
          <cell r="G40">
            <v>0.17281811084831133</v>
          </cell>
          <cell r="H40">
            <v>0.23414510940938271</v>
          </cell>
          <cell r="I40">
            <v>0.23058195567818984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20202581174567058</v>
          </cell>
          <cell r="F41">
            <v>-0.23851066308509417</v>
          </cell>
          <cell r="G41">
            <v>-0.21026093528632828</v>
          </cell>
          <cell r="H41">
            <v>-0.2463341487556221</v>
          </cell>
          <cell r="I41">
            <v>-0.21904824384894539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204652E-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N42" t="str">
            <v>(27)</v>
          </cell>
          <cell r="O42" t="str">
            <v>EEOP-(2*E-EEOP_-1)</v>
          </cell>
        </row>
        <row r="43">
          <cell r="A43" t="str">
            <v>BALG</v>
          </cell>
          <cell r="C43" t="e">
            <v>#N/A</v>
          </cell>
          <cell r="D43" t="e">
            <v>#N/A</v>
          </cell>
          <cell r="E43">
            <v>13.427068053011283</v>
          </cell>
          <cell r="F43">
            <v>149.94003711790413</v>
          </cell>
          <cell r="G43">
            <v>213.34465668468772</v>
          </cell>
          <cell r="H43">
            <v>210.09306365585184</v>
          </cell>
          <cell r="I43">
            <v>206.98306863273095</v>
          </cell>
          <cell r="J43">
            <v>201.15069527775313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623.5064354433052</v>
          </cell>
          <cell r="F47">
            <v>9771.7515332019211</v>
          </cell>
          <cell r="G47">
            <v>10064.85602007227</v>
          </cell>
          <cell r="H47">
            <v>10461.122881069843</v>
          </cell>
          <cell r="I47">
            <v>10971.317953592556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9002.943275547426</v>
          </cell>
          <cell r="F48">
            <v>17894.046088730141</v>
          </cell>
          <cell r="G48">
            <v>17063.949756930971</v>
          </cell>
          <cell r="H48">
            <v>16474.996433478831</v>
          </cell>
          <cell r="I48">
            <v>16100.501686356532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582.8784782797659</v>
          </cell>
          <cell r="F49">
            <v>1450.5431082514326</v>
          </cell>
          <cell r="G49">
            <v>1550.2724441864748</v>
          </cell>
          <cell r="H49">
            <v>1652.8301426865223</v>
          </cell>
          <cell r="I49">
            <v>1763.7394811119543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407.7856284885954</v>
          </cell>
          <cell r="F50">
            <v>1276.0841407374514</v>
          </cell>
          <cell r="G50">
            <v>1371.29222707386</v>
          </cell>
          <cell r="H50">
            <v>1467.6280097409353</v>
          </cell>
          <cell r="I50">
            <v>1570.6633001005962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</v>
          </cell>
          <cell r="B51" t="e">
            <v>#N/A</v>
          </cell>
          <cell r="C51">
            <v>264.82477903357727</v>
          </cell>
          <cell r="D51">
            <v>206</v>
          </cell>
          <cell r="E51">
            <v>175.09284979117132</v>
          </cell>
          <cell r="F51">
            <v>174.4589675139818</v>
          </cell>
          <cell r="G51">
            <v>178.98021711261461</v>
          </cell>
          <cell r="H51">
            <v>185.20213294558752</v>
          </cell>
          <cell r="I51">
            <v>193.07618101135841</v>
          </cell>
          <cell r="J51">
            <v>203.39344155021524</v>
          </cell>
          <cell r="M51" t="str">
            <v>IG_1</v>
          </cell>
          <cell r="O51" t="str">
            <v>IG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248.038246626977</v>
          </cell>
          <cell r="F52">
            <v>10352.230372954346</v>
          </cell>
          <cell r="G52">
            <v>10675.40625758947</v>
          </cell>
          <cell r="H52">
            <v>11111.78352278228</v>
          </cell>
          <cell r="I52">
            <v>11671.450740120139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692.5252185605041</v>
          </cell>
          <cell r="F53">
            <v>7662.3196078004548</v>
          </cell>
          <cell r="G53">
            <v>7835.1428166539081</v>
          </cell>
          <cell r="H53">
            <v>8146.02482670669</v>
          </cell>
          <cell r="I53">
            <v>8565.5720163134993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6968.1579141031771</v>
          </cell>
          <cell r="F54">
            <v>6887.011682498689</v>
          </cell>
          <cell r="G54">
            <v>7007.3503551526155</v>
          </cell>
          <cell r="H54">
            <v>7265.433513410514</v>
          </cell>
          <cell r="I54">
            <v>7628.6303452890306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</v>
          </cell>
          <cell r="B55" t="e">
            <v>#N/A</v>
          </cell>
          <cell r="C55">
            <v>2927.8245000000002</v>
          </cell>
          <cell r="D55">
            <v>2247.5</v>
          </cell>
          <cell r="E55">
            <v>2144.0624116940671</v>
          </cell>
          <cell r="F55">
            <v>2183.4227386618982</v>
          </cell>
          <cell r="G55">
            <v>2251.7446053314434</v>
          </cell>
          <cell r="H55">
            <v>2340.5467527893466</v>
          </cell>
          <cell r="I55">
            <v>2453.7222930589251</v>
          </cell>
          <cell r="J55">
            <v>2562.3739818513018</v>
          </cell>
          <cell r="M55" t="str">
            <v>CG_1</v>
          </cell>
          <cell r="O55" t="str">
            <v>CG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4593.2739780933798</v>
          </cell>
          <cell r="F56">
            <v>4310.4532508336233</v>
          </cell>
          <cell r="G56">
            <v>4402.1117572177263</v>
          </cell>
          <cell r="H56">
            <v>4549.8164180898557</v>
          </cell>
          <cell r="I56">
            <v>4731.5116500194845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3071.6816094596766</v>
          </cell>
          <cell r="F57">
            <v>3111.227254623529</v>
          </cell>
          <cell r="G57">
            <v>3207.6003726194626</v>
          </cell>
          <cell r="H57">
            <v>3302.1288902733204</v>
          </cell>
          <cell r="I57">
            <v>3406.7374841521296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RVN_V</v>
          </cell>
          <cell r="B58" t="e">
            <v>#N/A</v>
          </cell>
          <cell r="C58">
            <v>2668.7500000000005</v>
          </cell>
          <cell r="D58">
            <v>2604.9999999999991</v>
          </cell>
          <cell r="E58">
            <v>3493.386309366867</v>
          </cell>
          <cell r="F58">
            <v>4063.2043576417313</v>
          </cell>
          <cell r="G58">
            <v>4440.4784435399706</v>
          </cell>
          <cell r="H58">
            <v>4798.961929647071</v>
          </cell>
          <cell r="I58">
            <v>5201.5926162299647</v>
          </cell>
          <cell r="J58">
            <v>5552.2061320009816</v>
          </cell>
          <cell r="M58" t="str">
            <v>RVN_V_1</v>
          </cell>
          <cell r="O58" t="str">
            <v>RVN_V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204.736970219353</v>
          </cell>
          <cell r="F59">
            <v>-2.3666155499814869</v>
          </cell>
          <cell r="G59">
            <v>116.34536616922801</v>
          </cell>
          <cell r="H59">
            <v>122.0890918306407</v>
          </cell>
          <cell r="I59">
            <v>59.431136695954557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HM_V</v>
          </cell>
          <cell r="B60" t="e">
            <v>#N/A</v>
          </cell>
          <cell r="C60">
            <v>1122.6300000000001</v>
          </cell>
          <cell r="D60">
            <v>1060.3</v>
          </cell>
          <cell r="E60">
            <v>1340.8543132478483</v>
          </cell>
          <cell r="F60">
            <v>1635.8524079596759</v>
          </cell>
          <cell r="G60">
            <v>1810.3346812985667</v>
          </cell>
          <cell r="H60">
            <v>1975.2794086706413</v>
          </cell>
          <cell r="I60">
            <v>2167.9656125883603</v>
          </cell>
          <cell r="J60">
            <v>2360.6321671677961</v>
          </cell>
          <cell r="M60" t="str">
            <v>HM_V_1</v>
          </cell>
          <cell r="O60" t="str">
            <v>HM_V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717.1989738368891</v>
          </cell>
          <cell r="F61">
            <v>2094.9957415528097</v>
          </cell>
          <cell r="G61">
            <v>2318.4508759174973</v>
          </cell>
          <cell r="H61">
            <v>2529.6915109250835</v>
          </cell>
          <cell r="I61">
            <v>2776.4599691914882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92.3444860271904</v>
          </cell>
          <cell r="F62">
            <v>2148.2971960677223</v>
          </cell>
          <cell r="G62">
            <v>2097.6123781218621</v>
          </cell>
          <cell r="H62">
            <v>2068.8002403291725</v>
          </cell>
          <cell r="I62">
            <v>2079.4744538348818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3282425466007499</v>
          </cell>
          <cell r="F63">
            <v>1.4575473620727795</v>
          </cell>
          <cell r="G63">
            <v>1.5060084257045463</v>
          </cell>
          <cell r="H63">
            <v>1.5564288011956113</v>
          </cell>
          <cell r="I63">
            <v>1.6079520074792093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5071231007511354</v>
          </cell>
          <cell r="F64">
            <v>1.7021056909676411</v>
          </cell>
          <cell r="G64">
            <v>1.7709098070681779</v>
          </cell>
          <cell r="H64">
            <v>1.8411705897158668</v>
          </cell>
          <cell r="I64">
            <v>1.9162834590203519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347224590729863</v>
          </cell>
          <cell r="F65">
            <v>1.4930130732419979</v>
          </cell>
          <cell r="G65">
            <v>1.5472130203025245</v>
          </cell>
          <cell r="H65">
            <v>1.6014667051611646</v>
          </cell>
          <cell r="I65">
            <v>1.6568601556081466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5929253707326734</v>
          </cell>
          <cell r="F66">
            <v>1.7839669450308653</v>
          </cell>
          <cell r="G66">
            <v>1.8173153486923854</v>
          </cell>
          <cell r="H66">
            <v>1.848996811246769</v>
          </cell>
          <cell r="I66">
            <v>1.8845813062863916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430.6387684938925</v>
          </cell>
          <cell r="F67">
            <v>-1188.6763444391024</v>
          </cell>
          <cell r="G67">
            <v>-1208.8301084616719</v>
          </cell>
          <cell r="H67">
            <v>-1306.9605438685533</v>
          </cell>
          <cell r="I67">
            <v>-1442.0497802392676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GOR_VE</v>
          </cell>
          <cell r="B68" t="e">
            <v>#N/A</v>
          </cell>
          <cell r="C68">
            <v>1704</v>
          </cell>
          <cell r="D68">
            <v>1166</v>
          </cell>
          <cell r="E68">
            <v>611.56200597879354</v>
          </cell>
          <cell r="F68">
            <v>683.33338844738637</v>
          </cell>
          <cell r="G68">
            <v>779.91589287542081</v>
          </cell>
          <cell r="H68">
            <v>901.73748090650588</v>
          </cell>
          <cell r="I68">
            <v>998.49314860346749</v>
          </cell>
          <cell r="J68">
            <v>136.25435706933561</v>
          </cell>
          <cell r="M68" t="str">
            <v>GOR_VE_1</v>
          </cell>
          <cell r="O68" t="str">
            <v>GOR_VE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45.6950771704071</v>
          </cell>
          <cell r="F69">
            <v>1056.9141934370218</v>
          </cell>
          <cell r="G69">
            <v>1206.5813785996197</v>
          </cell>
          <cell r="H69">
            <v>1395.3598150320231</v>
          </cell>
          <cell r="I69">
            <v>1545.2953392606582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224.40412222441245</v>
          </cell>
          <cell r="F70">
            <v>128.037773922258</v>
          </cell>
          <cell r="G70">
            <v>175.52086773182356</v>
          </cell>
          <cell r="H70">
            <v>225.24772789508813</v>
          </cell>
          <cell r="I70">
            <v>182.3439226464198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998.53843742803258</v>
          </cell>
          <cell r="F71">
            <v>1317.5112379334037</v>
          </cell>
          <cell r="G71">
            <v>1325.9343105503376</v>
          </cell>
          <cell r="H71">
            <v>1796.4603293698535</v>
          </cell>
          <cell r="I71">
            <v>1769.1231633740456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551.49017277934206</v>
          </cell>
          <cell r="F72">
            <v>-512.44478810804605</v>
          </cell>
          <cell r="G72">
            <v>-287.27769682329188</v>
          </cell>
          <cell r="H72">
            <v>-93.520831658531606</v>
          </cell>
          <cell r="I72">
            <v>88.491158753480633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C73">
            <v>0.86778398510242083</v>
          </cell>
          <cell r="D73">
            <v>1.5498324022346368</v>
          </cell>
          <cell r="E73">
            <v>1.636220339469332</v>
          </cell>
          <cell r="F73">
            <v>1.931713550592399</v>
          </cell>
          <cell r="G73">
            <v>1.7029171467923718</v>
          </cell>
          <cell r="H73">
            <v>1.9950764757011661</v>
          </cell>
          <cell r="I73">
            <v>1.774086136871617</v>
          </cell>
          <cell r="J73">
            <v>1.9765492706900105</v>
          </cell>
        </row>
        <row r="74">
          <cell r="A74" t="str">
            <v>I1</v>
          </cell>
          <cell r="C74">
            <v>2734.9776889397785</v>
          </cell>
          <cell r="D74">
            <v>2830.7592212900868</v>
          </cell>
          <cell r="E74">
            <v>1407.7856284885954</v>
          </cell>
          <cell r="F74">
            <v>1276.0841407374514</v>
          </cell>
          <cell r="G74">
            <v>1371.29222707386</v>
          </cell>
          <cell r="H74">
            <v>1467.6280097409353</v>
          </cell>
          <cell r="I74">
            <v>1570.6633001005962</v>
          </cell>
          <cell r="J74">
            <v>2679.6733151480903</v>
          </cell>
        </row>
        <row r="75">
          <cell r="A75" t="str">
            <v>K1</v>
          </cell>
          <cell r="C75">
            <v>8336.2017839335713</v>
          </cell>
          <cell r="D75">
            <v>10333.340826830301</v>
          </cell>
          <cell r="E75">
            <v>9309.2032755474302</v>
          </cell>
          <cell r="F75">
            <v>9654.3670887301359</v>
          </cell>
          <cell r="G75">
            <v>10060.222606930987</v>
          </cell>
          <cell r="H75">
            <v>10521.828355978827</v>
          </cell>
          <cell r="I75">
            <v>11040.30882048153</v>
          </cell>
          <cell r="J75">
            <v>12615.951253581468</v>
          </cell>
        </row>
        <row r="76">
          <cell r="A76" t="str">
            <v>K2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10599.797500000001</v>
          </cell>
          <cell r="H76">
            <v>9009.8278750000009</v>
          </cell>
          <cell r="I76">
            <v>7658.3536937500057</v>
          </cell>
          <cell r="J76">
            <v>6509.6006396875018</v>
          </cell>
        </row>
        <row r="77">
          <cell r="A77" t="str">
            <v>KG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93.1426666666662</v>
          </cell>
          <cell r="H77">
            <v>1609.1712666666665</v>
          </cell>
          <cell r="I77">
            <v>1367.7955766666664</v>
          </cell>
          <cell r="J77">
            <v>1162.6262401666663</v>
          </cell>
        </row>
        <row r="78">
          <cell r="A78" t="str">
            <v>GOR_M</v>
          </cell>
          <cell r="B78" t="e">
            <v>#N/A</v>
          </cell>
          <cell r="C78">
            <v>3.0932913245976295</v>
          </cell>
          <cell r="D78">
            <v>1.3613991242646015</v>
          </cell>
          <cell r="E78">
            <v>1.5648533706644903</v>
          </cell>
          <cell r="F78">
            <v>1.8195552588171875</v>
          </cell>
          <cell r="G78">
            <v>1.9838936548713793</v>
          </cell>
          <cell r="H78">
            <v>2.1651802880873579</v>
          </cell>
          <cell r="I78">
            <v>2.2492054470501608</v>
          </cell>
          <cell r="J78">
            <v>0.25580007603548754</v>
          </cell>
          <cell r="M78" t="str">
            <v>GOR_M_1</v>
          </cell>
          <cell r="O78" t="str">
            <v>GOR_M</v>
          </cell>
        </row>
        <row r="80">
          <cell r="A80" t="str">
            <v>Endogenous wariables outside simultaneous bloc: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7470.3942501741922</v>
          </cell>
          <cell r="F82">
            <v>8039.6185047627459</v>
          </cell>
          <cell r="G82">
            <v>8573.1598729363759</v>
          </cell>
          <cell r="H82">
            <v>9240.6700871439152</v>
          </cell>
          <cell r="I82">
            <v>10039.500081117316</v>
          </cell>
          <cell r="J82">
            <v>11986.87093995077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604.98230355801695</v>
          </cell>
          <cell r="F83">
            <v>775.9721020800755</v>
          </cell>
          <cell r="G83">
            <v>695.32756885156539</v>
          </cell>
          <cell r="H83">
            <v>692.55562312856182</v>
          </cell>
          <cell r="I83">
            <v>690.70376020722824</v>
          </cell>
          <cell r="J83">
            <v>687.3086267299276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9567.2808160636614</v>
          </cell>
          <cell r="F84">
            <v>10874.247096081304</v>
          </cell>
          <cell r="G84">
            <v>11617.468635431633</v>
          </cell>
          <cell r="H84">
            <v>12406.704380048493</v>
          </cell>
          <cell r="I84">
            <v>13417.719147011643</v>
          </cell>
          <cell r="J84">
            <v>14403.870188135679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2943.7976912559543</v>
          </cell>
          <cell r="F85">
            <v>3447.5153332102036</v>
          </cell>
          <cell r="G85">
            <v>3733.1617518174867</v>
          </cell>
          <cell r="H85">
            <v>3996.7982083850534</v>
          </cell>
          <cell r="I85">
            <v>4315.7624767278803</v>
          </cell>
          <cell r="J85">
            <v>4642.0719406206454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121.7062416006179</v>
          </cell>
          <cell r="F86">
            <v>2172.0300781027681</v>
          </cell>
          <cell r="G86">
            <v>2428.4348532814615</v>
          </cell>
          <cell r="H86">
            <v>2702.1535281782417</v>
          </cell>
          <cell r="I86">
            <v>3009.8361016730914</v>
          </cell>
          <cell r="J86">
            <v>4868.6515241813113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63.88647869662293</v>
          </cell>
          <cell r="F87">
            <v>296.94760144588724</v>
          </cell>
          <cell r="G87">
            <v>316.95782175592092</v>
          </cell>
          <cell r="H87">
            <v>340.98872033206374</v>
          </cell>
          <cell r="I87">
            <v>369.9886920028855</v>
          </cell>
          <cell r="J87">
            <v>399.8949390858498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597.91834417142718</v>
          </cell>
          <cell r="F88">
            <v>656.12587664227738</v>
          </cell>
          <cell r="G88">
            <v>677.94098789409441</v>
          </cell>
          <cell r="H88">
            <v>700.63809807421353</v>
          </cell>
          <cell r="I88">
            <v>723.83165580682225</v>
          </cell>
          <cell r="J88">
            <v>751.31211671780068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4995.7117174182367</v>
          </cell>
          <cell r="F89">
            <v>5802.888641456927</v>
          </cell>
          <cell r="G89">
            <v>6246.8361367402786</v>
          </cell>
          <cell r="H89">
            <v>6706.6186536495497</v>
          </cell>
          <cell r="I89">
            <v>7228.5442324441628</v>
          </cell>
          <cell r="J89">
            <v>7391.312972650378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2965.024518876309</v>
          </cell>
          <cell r="F90">
            <v>14589.352787543006</v>
          </cell>
          <cell r="G90">
            <v>15572.476281726062</v>
          </cell>
          <cell r="H90">
            <v>16753.13999263299</v>
          </cell>
          <cell r="I90">
            <v>18177.939571815816</v>
          </cell>
          <cell r="J90">
            <v>19647.265430095147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3611.880418361699</v>
          </cell>
          <cell r="F91">
            <v>15088.866071669312</v>
          </cell>
          <cell r="G91">
            <v>16077.251771748779</v>
          </cell>
          <cell r="H91">
            <v>17294.69990750917</v>
          </cell>
          <cell r="I91">
            <v>18767.132647770879</v>
          </cell>
          <cell r="J91">
            <v>20229.178329894683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0561.837125083572</v>
          </cell>
          <cell r="F92">
            <v>12098.419544736527</v>
          </cell>
          <cell r="G92">
            <v>12989.863687873472</v>
          </cell>
          <cell r="H92">
            <v>13910.432420989004</v>
          </cell>
          <cell r="I92">
            <v>15065.671614219802</v>
          </cell>
          <cell r="J92">
            <v>16155.07625061372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9746381844313754</v>
          </cell>
          <cell r="F93">
            <v>1.8312015024052477</v>
          </cell>
          <cell r="G93">
            <v>1.6953992906506024</v>
          </cell>
          <cell r="H93">
            <v>1.5748783969731899</v>
          </cell>
          <cell r="I93">
            <v>1.4675084392285274</v>
          </cell>
          <cell r="J93">
            <v>1.4685788270075268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538.70324698784373</v>
          </cell>
          <cell r="F94">
            <v>360.63472783852984</v>
          </cell>
          <cell r="G94">
            <v>394.36156487241692</v>
          </cell>
          <cell r="H94">
            <v>410.94244358742031</v>
          </cell>
          <cell r="I94">
            <v>441.33604832269327</v>
          </cell>
          <cell r="J94">
            <v>439.16667430343153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806.64307141068934</v>
          </cell>
          <cell r="F95">
            <v>1034.6294694401006</v>
          </cell>
          <cell r="G95">
            <v>927.10342513542048</v>
          </cell>
          <cell r="H95">
            <v>923.40749750474902</v>
          </cell>
          <cell r="I95">
            <v>920.93834694297107</v>
          </cell>
          <cell r="J95">
            <v>916.41150230657013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50.93949384726972</v>
          </cell>
          <cell r="F97">
            <v>515.18109501782169</v>
          </cell>
          <cell r="G97">
            <v>371.86130463096367</v>
          </cell>
          <cell r="H97">
            <v>450.83928782188462</v>
          </cell>
          <cell r="I97">
            <v>443.48827719935508</v>
          </cell>
          <cell r="J97">
            <v>441.3083239640373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631.14461576169379</v>
          </cell>
          <cell r="F99">
            <v>590.3651044903072</v>
          </cell>
          <cell r="G99">
            <v>783.19274806308454</v>
          </cell>
          <cell r="H99">
            <v>544.5611771021961</v>
          </cell>
          <cell r="I99">
            <v>1129.6362053538055</v>
          </cell>
          <cell r="J99">
            <v>1124.0835126960778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401.26494303359021</v>
          </cell>
          <cell r="F100">
            <v>533.77452979211978</v>
          </cell>
          <cell r="G100">
            <v>602.04526478577191</v>
          </cell>
          <cell r="H100">
            <v>595.31698760030042</v>
          </cell>
          <cell r="I100">
            <v>562.50832613133787</v>
          </cell>
          <cell r="J100">
            <v>550.17723686850331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1000.6501930291672</v>
          </cell>
          <cell r="F101">
            <v>1320.0043660360357</v>
          </cell>
          <cell r="G101">
            <v>1328.1321470334367</v>
          </cell>
          <cell r="H101">
            <v>1799.0352354145994</v>
          </cell>
          <cell r="I101">
            <v>1771.4128526987031</v>
          </cell>
          <cell r="J101">
            <v>269.3134500937316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2.1114803602120285</v>
          </cell>
          <cell r="F102">
            <v>-2.4928031544664369</v>
          </cell>
          <cell r="G102">
            <v>-2.1975500632674976</v>
          </cell>
          <cell r="H102">
            <v>-2.5745706088278331</v>
          </cell>
          <cell r="I102">
            <v>-2.28939094874212</v>
          </cell>
          <cell r="J102">
            <v>-2.5506619526603123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549.826584395629</v>
          </cell>
          <cell r="F103">
            <v>-1829.7175153783646</v>
          </cell>
          <cell r="G103">
            <v>-1613.0017464383432</v>
          </cell>
          <cell r="H103">
            <v>-1889.7348268796295</v>
          </cell>
          <cell r="I103">
            <v>-1680.412956376716</v>
          </cell>
          <cell r="J103">
            <v>-1872.1858732526691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28.42732051935627</v>
          </cell>
          <cell r="F104">
            <v>912.19180112827166</v>
          </cell>
          <cell r="G104">
            <v>936.98737957852677</v>
          </cell>
          <cell r="H104">
            <v>913.12906243260227</v>
          </cell>
          <cell r="I104">
            <v>955.86019753716414</v>
          </cell>
          <cell r="J104">
            <v>2484.8523699577754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4.9166640147071061E-2</v>
          </cell>
          <cell r="F105">
            <v>1.5404478477057948E-2</v>
          </cell>
          <cell r="G105">
            <v>2.9995081830975101E-2</v>
          </cell>
          <cell r="H105">
            <v>3.9371339262807226E-2</v>
          </cell>
          <cell r="I105">
            <v>4.8770584030319197E-2</v>
          </cell>
          <cell r="J105">
            <v>4.9953927961158495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1.0557401801060142</v>
          </cell>
          <cell r="F106">
            <v>1.2464015772332184</v>
          </cell>
          <cell r="G106">
            <v>1.0987750316337488</v>
          </cell>
          <cell r="H106">
            <v>1.2872853044139165</v>
          </cell>
          <cell r="I106">
            <v>1.14469547437106</v>
          </cell>
          <cell r="J106">
            <v>1.2753309763301561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177.08283449216583</v>
          </cell>
          <cell r="F109">
            <v>-104.89460506054934</v>
          </cell>
          <cell r="G109">
            <v>-180.37500145666468</v>
          </cell>
          <cell r="H109">
            <v>-185.32882210342973</v>
          </cell>
          <cell r="I109">
            <v>-217.3857437022823</v>
          </cell>
          <cell r="J109">
            <v>140.44726165355678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75975</v>
          </cell>
          <cell r="F110">
            <v>1.6184237499999998</v>
          </cell>
          <cell r="G110">
            <v>1.6827659625</v>
          </cell>
          <cell r="H110">
            <v>1.7332489413750003</v>
          </cell>
          <cell r="I110">
            <v>1.7852464096162501</v>
          </cell>
          <cell r="J110">
            <v>0.90581468074125016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-0.25038627058758289</v>
          </cell>
          <cell r="F111">
            <v>1.2874265692793818E-2</v>
          </cell>
          <cell r="G111">
            <v>3.0975917253461827E-2</v>
          </cell>
          <cell r="H111">
            <v>2.9470166689331556E-2</v>
          </cell>
          <cell r="I111">
            <v>3.1679137112709865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3">
          <cell r="A113" t="str">
            <v>Exogenous variable:</v>
          </cell>
        </row>
        <row r="115">
          <cell r="A115" t="str">
            <v>CDCGB_V</v>
          </cell>
          <cell r="B115" t="e">
            <v>#N/A</v>
          </cell>
          <cell r="C115">
            <v>0</v>
          </cell>
          <cell r="D115">
            <v>-9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M115" t="str">
            <v>CDCGB_V_1</v>
          </cell>
          <cell r="O115" t="str">
            <v>CDCGB_V</v>
          </cell>
        </row>
        <row r="116">
          <cell r="A116" t="str">
            <v>CDCGCB_V</v>
          </cell>
          <cell r="B116" t="e">
            <v>#N/A</v>
          </cell>
          <cell r="C116">
            <v>142.1</v>
          </cell>
          <cell r="D116">
            <v>8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CB_V_1</v>
          </cell>
          <cell r="O116" t="str">
            <v>CDCGCB_V</v>
          </cell>
        </row>
        <row r="117">
          <cell r="A117" t="str">
            <v>CFCCB_VE</v>
          </cell>
          <cell r="B117" t="e">
            <v>#N/A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FCCB_VE_1</v>
          </cell>
          <cell r="O117" t="str">
            <v>CFCCB_VE</v>
          </cell>
        </row>
        <row r="118">
          <cell r="A118" t="str">
            <v>CFCG_VE</v>
          </cell>
          <cell r="B118" t="e">
            <v>#N/A</v>
          </cell>
          <cell r="C118">
            <v>268.14933166125934</v>
          </cell>
          <cell r="D118">
            <v>-404.64483176355873</v>
          </cell>
          <cell r="E118">
            <v>94.75616160086922</v>
          </cell>
          <cell r="F118">
            <v>288.78399145949885</v>
          </cell>
          <cell r="G118">
            <v>204.62123147671062</v>
          </cell>
          <cell r="H118">
            <v>243.82913214322204</v>
          </cell>
          <cell r="I118">
            <v>235.3245655785785</v>
          </cell>
          <cell r="J118">
            <v>235.3245655785785</v>
          </cell>
          <cell r="M118" t="str">
            <v>CFCG_VE_1</v>
          </cell>
          <cell r="O118" t="str">
            <v>CFCG_VE</v>
          </cell>
        </row>
        <row r="119">
          <cell r="A119" t="str">
            <v>CFCP_VE</v>
          </cell>
          <cell r="B119" t="e">
            <v>#N/A</v>
          </cell>
          <cell r="C119">
            <v>550.12059999999974</v>
          </cell>
          <cell r="D119">
            <v>706.65673345238508</v>
          </cell>
          <cell r="E119">
            <v>396.21731649072541</v>
          </cell>
          <cell r="F119">
            <v>330.92827540035671</v>
          </cell>
          <cell r="G119">
            <v>430.96138962707596</v>
          </cell>
          <cell r="H119">
            <v>294.51709910467684</v>
          </cell>
          <cell r="I119">
            <v>599.40964159290013</v>
          </cell>
          <cell r="J119">
            <v>599.40964159290013</v>
          </cell>
          <cell r="M119" t="str">
            <v>CFCP_VE_1</v>
          </cell>
          <cell r="O119" t="str">
            <v>CFCP_VE</v>
          </cell>
        </row>
        <row r="120">
          <cell r="A120" t="str">
            <v>CG_Q</v>
          </cell>
          <cell r="B120" t="e">
            <v>#N/A</v>
          </cell>
          <cell r="C120">
            <v>0.26866584112315567</v>
          </cell>
          <cell r="D120">
            <v>0.22206022208276491</v>
          </cell>
          <cell r="E120">
            <v>0.22206022208276491</v>
          </cell>
          <cell r="F120">
            <v>0.22206022208276491</v>
          </cell>
          <cell r="G120">
            <v>0.22206022208276491</v>
          </cell>
          <cell r="H120">
            <v>0.22206022208276491</v>
          </cell>
          <cell r="I120">
            <v>0.22206022208276491</v>
          </cell>
          <cell r="J120">
            <v>0.22206022208276491</v>
          </cell>
          <cell r="M120" t="str">
            <v>CG_Q_1</v>
          </cell>
          <cell r="O120" t="str">
            <v>CG_Q</v>
          </cell>
        </row>
        <row r="121">
          <cell r="A121" t="str">
            <v>DCGCB_V</v>
          </cell>
          <cell r="B121" t="e">
            <v>#N/A</v>
          </cell>
          <cell r="C121">
            <v>517</v>
          </cell>
          <cell r="D121">
            <v>1341</v>
          </cell>
          <cell r="E121">
            <v>1341</v>
          </cell>
          <cell r="F121">
            <v>1341</v>
          </cell>
          <cell r="G121">
            <v>1341</v>
          </cell>
          <cell r="H121">
            <v>1341</v>
          </cell>
          <cell r="I121">
            <v>1341</v>
          </cell>
          <cell r="J121">
            <v>1341</v>
          </cell>
          <cell r="M121" t="str">
            <v>DCGCB_V_1</v>
          </cell>
          <cell r="O121" t="str">
            <v>DCGCB_V</v>
          </cell>
        </row>
        <row r="122">
          <cell r="A122" t="str">
            <v>FCCB_VE</v>
          </cell>
          <cell r="B122" t="e">
            <v>#N/A</v>
          </cell>
          <cell r="C122">
            <v>-1086</v>
          </cell>
          <cell r="D122">
            <v>-1468</v>
          </cell>
          <cell r="E122">
            <v>-1468</v>
          </cell>
          <cell r="F122">
            <v>-1468</v>
          </cell>
          <cell r="G122">
            <v>-1468</v>
          </cell>
          <cell r="H122">
            <v>-1468</v>
          </cell>
          <cell r="I122">
            <v>-1468</v>
          </cell>
          <cell r="J122">
            <v>-1468</v>
          </cell>
          <cell r="M122" t="str">
            <v>FCCB_VE_1</v>
          </cell>
          <cell r="O122" t="str">
            <v>FCCB_VE</v>
          </cell>
        </row>
        <row r="123">
          <cell r="A123" t="str">
            <v>FS_VE</v>
          </cell>
          <cell r="B123" t="e">
            <v>#N/A</v>
          </cell>
          <cell r="C123">
            <v>287.73359999999997</v>
          </cell>
          <cell r="D123">
            <v>217.86090000000007</v>
          </cell>
          <cell r="E123">
            <v>338.18486219480872</v>
          </cell>
          <cell r="F123">
            <v>202.15325673104908</v>
          </cell>
          <cell r="G123">
            <v>217.00227489751421</v>
          </cell>
          <cell r="H123">
            <v>222.25156965539813</v>
          </cell>
          <cell r="I123">
            <v>234.18254593236708</v>
          </cell>
          <cell r="J123">
            <v>234.18254593236708</v>
          </cell>
          <cell r="M123" t="str">
            <v>FS_VE_1</v>
          </cell>
          <cell r="O123" t="str">
            <v>FS_VE</v>
          </cell>
        </row>
        <row r="124">
          <cell r="A124" t="str">
            <v>G_VE</v>
          </cell>
          <cell r="B124" t="e">
            <v>#N/A</v>
          </cell>
          <cell r="C124">
            <v>353.15280000000001</v>
          </cell>
          <cell r="D124">
            <v>523.78980000000001</v>
          </cell>
          <cell r="E124">
            <v>506.39100000000008</v>
          </cell>
          <cell r="F124">
            <v>579.96</v>
          </cell>
          <cell r="G124">
            <v>510.15000000000003</v>
          </cell>
          <cell r="H124">
            <v>499.41000000000008</v>
          </cell>
          <cell r="I124">
            <v>488.67</v>
          </cell>
          <cell r="J124">
            <v>488.67</v>
          </cell>
          <cell r="M124" t="str">
            <v>G_VE_1</v>
          </cell>
          <cell r="O124" t="str">
            <v>G_VE</v>
          </cell>
        </row>
        <row r="125">
          <cell r="A125" t="str">
            <v>GG_VE</v>
          </cell>
          <cell r="B125" t="e">
            <v>#N/A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 t="str">
            <v>GG_VE_1</v>
          </cell>
          <cell r="O125" t="str">
            <v>GG_VE</v>
          </cell>
        </row>
        <row r="126">
          <cell r="A126" t="str">
            <v>GOL_VE</v>
          </cell>
          <cell r="B126" t="e">
            <v>#N/A</v>
          </cell>
          <cell r="C126">
            <v>0</v>
          </cell>
          <cell r="D126">
            <v>-2</v>
          </cell>
          <cell r="E126">
            <v>-2</v>
          </cell>
          <cell r="F126">
            <v>-2</v>
          </cell>
          <cell r="G126">
            <v>-2</v>
          </cell>
          <cell r="H126">
            <v>-2</v>
          </cell>
          <cell r="I126">
            <v>-2</v>
          </cell>
          <cell r="J126">
            <v>-2</v>
          </cell>
          <cell r="M126" t="str">
            <v>GOL_VE_1</v>
          </cell>
          <cell r="O126" t="str">
            <v>GOL_VE</v>
          </cell>
        </row>
        <row r="127">
          <cell r="A127" t="str">
            <v>IG_Q</v>
          </cell>
          <cell r="B127" t="e">
            <v>#N/A</v>
          </cell>
          <cell r="C127">
            <v>2.3145683277926453E-2</v>
          </cell>
          <cell r="D127">
            <v>2.0353461957307931E-2</v>
          </cell>
          <cell r="E127">
            <v>2.0353461957307931E-2</v>
          </cell>
          <cell r="F127">
            <v>2.0353461957307931E-2</v>
          </cell>
          <cell r="G127">
            <v>2.0353461957307931E-2</v>
          </cell>
          <cell r="H127">
            <v>2.0353461957307931E-2</v>
          </cell>
          <cell r="I127">
            <v>2.0353461957307931E-2</v>
          </cell>
          <cell r="J127">
            <v>2.0353461957307931E-2</v>
          </cell>
          <cell r="M127" t="str">
            <v>IG_Q_1</v>
          </cell>
          <cell r="O127" t="str">
            <v>IG_Q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2" refreshError="1">
        <row r="1">
          <cell r="A1" t="str">
            <v>Tajikistan: Simulation Sheet - MODEL 2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</row>
        <row r="8">
          <cell r="A8" t="str">
            <v>Test of last simulation:</v>
          </cell>
          <cell r="E8">
            <v>3395.1155500469335</v>
          </cell>
          <cell r="F8">
            <v>695.30617356199537</v>
          </cell>
          <cell r="G8">
            <v>9949.0838578018011</v>
          </cell>
          <cell r="H8">
            <v>2962.4724838967354</v>
          </cell>
          <cell r="I8">
            <v>2464.3061072529554</v>
          </cell>
          <cell r="J8">
            <v>79232.269444211342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384.61067925923282</v>
          </cell>
          <cell r="F12">
            <v>164.39965359487701</v>
          </cell>
          <cell r="G12">
            <v>797.59200897785661</v>
          </cell>
          <cell r="H12">
            <v>784.37373969033683</v>
          </cell>
          <cell r="I12">
            <v>545.00110931430595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4.01406402754656E-5</v>
          </cell>
          <cell r="F13">
            <v>-3.5323876601545123E-9</v>
          </cell>
          <cell r="G13">
            <v>-9069.8243749897592</v>
          </cell>
          <cell r="H13">
            <v>2101.8727551043671</v>
          </cell>
          <cell r="I13">
            <v>-1430.3494112409617</v>
          </cell>
          <cell r="J13">
            <v>-78990.931467466566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7.0960280015892954E-2</v>
          </cell>
          <cell r="F14">
            <v>4.9999999959255753E-3</v>
          </cell>
          <cell r="G14">
            <v>-7.8721941400057248E-3</v>
          </cell>
          <cell r="H14">
            <v>4.8594690948396413E-3</v>
          </cell>
          <cell r="I14">
            <v>1.3207346661449001E-4</v>
          </cell>
          <cell r="J14">
            <v>0.12142201698017187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2139.6067441472751</v>
          </cell>
          <cell r="F15">
            <v>-434.71350484695358</v>
          </cell>
          <cell r="G15">
            <v>1556.8416456965824</v>
          </cell>
          <cell r="H15">
            <v>-649.91854089626395</v>
          </cell>
          <cell r="I15">
            <v>-747.95101241313387</v>
          </cell>
          <cell r="J15">
            <v>-5204.420946876151</v>
          </cell>
          <cell r="N15" t="str">
            <v>(4)</v>
          </cell>
          <cell r="O15" t="str">
            <v>IT-(K-(delta*K_-1)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-3112.1382671920983</v>
          </cell>
          <cell r="H16">
            <v>-4.170400006842101E-5</v>
          </cell>
          <cell r="I16">
            <v>0</v>
          </cell>
          <cell r="J16">
            <v>1911.2419434704889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30.90844339765954</v>
          </cell>
          <cell r="F17">
            <v>-8.1016763532657023</v>
          </cell>
          <cell r="G17">
            <v>-5.9735479830999338</v>
          </cell>
          <cell r="H17">
            <v>-12.548137322548655</v>
          </cell>
          <cell r="I17">
            <v>-16.289976412696888</v>
          </cell>
          <cell r="J17">
            <v>28.37903931407277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1497.5007350382839</v>
          </cell>
          <cell r="H18">
            <v>1272.8577918535739</v>
          </cell>
          <cell r="I18">
            <v>1081.9241455235533</v>
          </cell>
          <cell r="J18">
            <v>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-8.0247344217468708</v>
          </cell>
          <cell r="F19">
            <v>-8.1016763530947173</v>
          </cell>
          <cell r="G19">
            <v>-4.0357788169690139</v>
          </cell>
          <cell r="H19">
            <v>-3.5282357360888454</v>
          </cell>
          <cell r="I19">
            <v>-3.3419684942764434</v>
          </cell>
          <cell r="J19">
            <v>-2.5784802701309673E-3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8.0247344217468708</v>
          </cell>
          <cell r="F20">
            <v>8.1016763530947173</v>
          </cell>
          <cell r="G20">
            <v>4.0277289784385175</v>
          </cell>
          <cell r="H20">
            <v>3.5199899005997395</v>
          </cell>
          <cell r="I20">
            <v>3.3473182786528923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8.0247344014663042</v>
          </cell>
          <cell r="F21">
            <v>8.1016763532656739</v>
          </cell>
          <cell r="G21">
            <v>-40.24112260166288</v>
          </cell>
          <cell r="H21">
            <v>12.548091341268673</v>
          </cell>
          <cell r="I21">
            <v>16.289976412696944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85.51814261860272</v>
          </cell>
          <cell r="F22">
            <v>-186.22310378924885</v>
          </cell>
          <cell r="G22">
            <v>-116.90909303434091</v>
          </cell>
          <cell r="H22">
            <v>-60.047450240877879</v>
          </cell>
          <cell r="I22">
            <v>3.5907432834646897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51814261870277</v>
          </cell>
          <cell r="F23">
            <v>-186.22310378924158</v>
          </cell>
          <cell r="G23">
            <v>-116.90909303434273</v>
          </cell>
          <cell r="H23">
            <v>-60.047450240878788</v>
          </cell>
          <cell r="I23">
            <v>3.5907432834583233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145646501E-2</v>
          </cell>
          <cell r="F24">
            <v>6.6949938241301181E-3</v>
          </cell>
          <cell r="G24">
            <v>-7.672924643288526E-3</v>
          </cell>
          <cell r="H24">
            <v>1.4766730217720632E-2</v>
          </cell>
          <cell r="I24">
            <v>9.5749161905719499E-3</v>
          </cell>
          <cell r="J24">
            <v>3.4761740340681274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10.555159323859698</v>
          </cell>
          <cell r="F25">
            <v>18.94090169761057</v>
          </cell>
          <cell r="G25">
            <v>-35.394125401814108</v>
          </cell>
          <cell r="H25">
            <v>75.561661608614031</v>
          </cell>
          <cell r="I25">
            <v>130.291551022646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5871817202680845E-2</v>
          </cell>
          <cell r="F26">
            <v>2.6787076182438696E-2</v>
          </cell>
          <cell r="G26">
            <v>0.17010592945358916</v>
          </cell>
          <cell r="H26">
            <v>0.16038630490906236</v>
          </cell>
          <cell r="I26">
            <v>0.15466612023297266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51934464067E-4</v>
          </cell>
          <cell r="F27">
            <v>2.5465740627339528E-12</v>
          </cell>
          <cell r="G27">
            <v>0</v>
          </cell>
          <cell r="H27">
            <v>0</v>
          </cell>
          <cell r="I27">
            <v>0</v>
          </cell>
          <cell r="J27">
            <v>-2528.928885911514</v>
          </cell>
          <cell r="N27" t="str">
            <v>(12)</v>
          </cell>
          <cell r="O27" t="str">
            <v>X-X_-1*(1+ZX)</v>
          </cell>
          <cell r="P27" t="str">
            <v>=0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182.05590185499659</v>
          </cell>
          <cell r="F28">
            <v>321.17635119154102</v>
          </cell>
          <cell r="G28">
            <v>-285.55774718195153</v>
          </cell>
          <cell r="H28">
            <v>118.05845025440067</v>
          </cell>
          <cell r="I28">
            <v>126.96257982216684</v>
          </cell>
          <cell r="J28">
            <v>503.02144808818775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10.712659568835079</v>
          </cell>
          <cell r="F29">
            <v>-19.098401695133361</v>
          </cell>
          <cell r="G29">
            <v>-162.23929319279432</v>
          </cell>
          <cell r="H29">
            <v>-141.52822831319372</v>
          </cell>
          <cell r="I29">
            <v>-146.65356241309473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-0.86783182531803504</v>
          </cell>
          <cell r="F30">
            <v>4.0602687788082221</v>
          </cell>
          <cell r="G30">
            <v>199.99758513633583</v>
          </cell>
          <cell r="H30">
            <v>178.93596843646742</v>
          </cell>
          <cell r="I30">
            <v>143.18424332480026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1.1114107663856885</v>
          </cell>
          <cell r="F31">
            <v>-5.1998858575352642</v>
          </cell>
          <cell r="G31">
            <v>-257.30057313671068</v>
          </cell>
          <cell r="H31">
            <v>-230.46226719237211</v>
          </cell>
          <cell r="I31">
            <v>-184.84148447551388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1.619554863130368E-5</v>
          </cell>
          <cell r="F32">
            <v>-7.2676094392265522E-6</v>
          </cell>
          <cell r="G32">
            <v>-5.9296015263730739E-2</v>
          </cell>
          <cell r="H32">
            <v>5.4406969737423538E-2</v>
          </cell>
          <cell r="I32">
            <v>-1.7018733169554268E-3</v>
          </cell>
          <cell r="J32">
            <v>-1.988144504346423E-3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-1.3690428422449534</v>
          </cell>
          <cell r="H34">
            <v>-1.4431307283939272</v>
          </cell>
          <cell r="I34">
            <v>-1.5544032923265108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1.5921450735261189E-3</v>
          </cell>
          <cell r="F35">
            <v>-2.8248062751929925E-3</v>
          </cell>
          <cell r="G35">
            <v>0.55341613263398326</v>
          </cell>
          <cell r="H35">
            <v>0.61987443630036498</v>
          </cell>
          <cell r="I35">
            <v>0.65292436753172123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273.21474333404694</v>
          </cell>
          <cell r="F36">
            <v>-270.31243933833184</v>
          </cell>
          <cell r="G36">
            <v>1095.0572402558084</v>
          </cell>
          <cell r="H36">
            <v>1179.0101096826643</v>
          </cell>
          <cell r="I36">
            <v>1269.876232146994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10.000853963597365</v>
          </cell>
          <cell r="F37">
            <v>78.206101870440648</v>
          </cell>
          <cell r="G37">
            <v>71.7277174282857</v>
          </cell>
          <cell r="H37">
            <v>153.49284650570269</v>
          </cell>
          <cell r="I37">
            <v>209.19976339336426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15.374091700184408</v>
          </cell>
          <cell r="F38">
            <v>-121.32858658702798</v>
          </cell>
          <cell r="G38">
            <v>386.36192973985158</v>
          </cell>
          <cell r="H38">
            <v>393.00806824929577</v>
          </cell>
          <cell r="I38">
            <v>482.97185873355124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4638787892797609E-2</v>
          </cell>
          <cell r="F39">
            <v>-2.9751698699129747E-3</v>
          </cell>
          <cell r="G39">
            <v>-369.88318145338928</v>
          </cell>
          <cell r="H39">
            <v>11.095241347096902</v>
          </cell>
          <cell r="I39">
            <v>20.46111318939046</v>
          </cell>
          <cell r="J39">
            <v>584.43564009918828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0826923212994188</v>
          </cell>
          <cell r="F40">
            <v>0.11321281379525772</v>
          </cell>
          <cell r="G40">
            <v>0.17944429230010428</v>
          </cell>
          <cell r="H40">
            <v>0.24361725507060328</v>
          </cell>
          <cell r="I40">
            <v>0.26986096786276903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1653562620861635</v>
          </cell>
          <cell r="F41">
            <v>-0.17761270901280568</v>
          </cell>
          <cell r="G41">
            <v>1.9155457851762776</v>
          </cell>
          <cell r="H41">
            <v>2.3025692782380816</v>
          </cell>
          <cell r="I41">
            <v>2.249356187112312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138039E-4</v>
          </cell>
          <cell r="F42">
            <v>0</v>
          </cell>
          <cell r="G42">
            <v>9.1390631825825741E-2</v>
          </cell>
          <cell r="H42">
            <v>0.17606568378383924</v>
          </cell>
          <cell r="I42">
            <v>0.26414596810868152</v>
          </cell>
          <cell r="J42">
            <v>-0.19235485604034852</v>
          </cell>
          <cell r="N42" t="str">
            <v>(27)</v>
          </cell>
          <cell r="O42" t="str">
            <v>EEOP-(2*E-EEOP_-1)</v>
          </cell>
        </row>
        <row r="43">
          <cell r="A43" t="str">
            <v>RVN</v>
          </cell>
          <cell r="C43" t="e">
            <v>#N/A</v>
          </cell>
          <cell r="D43" t="e">
            <v>#N/A</v>
          </cell>
          <cell r="E43">
            <v>-230.3490794308359</v>
          </cell>
          <cell r="F43">
            <v>-221.46082486187333</v>
          </cell>
          <cell r="G43">
            <v>-1502.8574013809239</v>
          </cell>
          <cell r="H43">
            <v>-2276.2601863786517</v>
          </cell>
          <cell r="I43">
            <v>-2293.5504531009697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909.0285437876555</v>
          </cell>
          <cell r="F47">
            <v>9813.8775905395742</v>
          </cell>
          <cell r="G47">
            <v>10636.056859160421</v>
          </cell>
          <cell r="H47">
            <v>11024.835170801722</v>
          </cell>
          <cell r="I47">
            <v>11603.157607784313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8388.010096939121</v>
          </cell>
          <cell r="F48">
            <v>17117.110373133553</v>
          </cell>
          <cell r="G48">
            <v>19901.936365841269</v>
          </cell>
          <cell r="H48">
            <v>20827.03306882707</v>
          </cell>
          <cell r="I48">
            <v>21810.804681382819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700.9382123085484</v>
          </cell>
          <cell r="F49">
            <v>1653.659081896187</v>
          </cell>
          <cell r="G49">
            <v>3626.7853747041827</v>
          </cell>
          <cell r="H49">
            <v>4092.0789502356115</v>
          </cell>
          <cell r="I49">
            <v>4297.5657629488796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533.8700969391239</v>
          </cell>
          <cell r="F50">
            <v>1487.3017907352998</v>
          </cell>
          <cell r="G50">
            <v>3451.8328865700064</v>
          </cell>
          <cell r="H50">
            <v>3910.3968071906238</v>
          </cell>
          <cell r="I50">
            <v>4107.8369002161744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_Q</v>
          </cell>
          <cell r="B51" t="e">
            <v>#N/A</v>
          </cell>
          <cell r="C51">
            <v>2.3145683277926453E-2</v>
          </cell>
          <cell r="D51">
            <v>2.0353461957307931E-2</v>
          </cell>
          <cell r="E51">
            <v>1.687444966439608E-2</v>
          </cell>
          <cell r="F51">
            <v>1.6954734459706938E-2</v>
          </cell>
          <cell r="G51">
            <v>2.1119195867494027E-5</v>
          </cell>
          <cell r="H51">
            <v>4.7450317002169477E-6</v>
          </cell>
          <cell r="I51">
            <v>4.8112129874006504E-6</v>
          </cell>
          <cell r="J51">
            <v>2.0353461957307931E-2</v>
          </cell>
          <cell r="M51" t="str">
            <v>IG_Q_1</v>
          </cell>
          <cell r="O51" t="str">
            <v>IG_Q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550.947761605137</v>
          </cell>
          <cell r="F52">
            <v>10375.829817863036</v>
          </cell>
          <cell r="G52">
            <v>12088.401528229078</v>
          </cell>
          <cell r="H52">
            <v>12521.428919573229</v>
          </cell>
          <cell r="I52">
            <v>13102.053059333974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776.2532274277573</v>
          </cell>
          <cell r="F53">
            <v>7581.0105220921905</v>
          </cell>
          <cell r="G53">
            <v>7907.1647677261499</v>
          </cell>
          <cell r="H53">
            <v>7434.8705456026555</v>
          </cell>
          <cell r="I53">
            <v>7851.1425034288695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7036.380292278759</v>
          </cell>
          <cell r="F54">
            <v>6829.3305477310842</v>
          </cell>
          <cell r="G54">
            <v>6917.3152552093743</v>
          </cell>
          <cell r="H54">
            <v>6593.338516198135</v>
          </cell>
          <cell r="I54">
            <v>6879.5866820550473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_Q</v>
          </cell>
          <cell r="B55" t="e">
            <v>#N/A</v>
          </cell>
          <cell r="C55">
            <v>0.26866584112315567</v>
          </cell>
          <cell r="D55">
            <v>0.22206022208276491</v>
          </cell>
          <cell r="E55">
            <v>0.2254221593635313</v>
          </cell>
          <cell r="F55">
            <v>0.22055679494889913</v>
          </cell>
          <cell r="G55">
            <v>0.19978685203365992</v>
          </cell>
          <cell r="H55">
            <v>0.19138897510803829</v>
          </cell>
          <cell r="I55">
            <v>0.1879668470094466</v>
          </cell>
          <cell r="J55">
            <v>0.22206022208276491</v>
          </cell>
          <cell r="M55" t="str">
            <v>CG_Q_1</v>
          </cell>
          <cell r="N55" t="str">
            <v>END</v>
          </cell>
          <cell r="O55" t="str">
            <v>CG_Q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5699.5047562850104</v>
          </cell>
          <cell r="F56">
            <v>5550.7929812616167</v>
          </cell>
          <cell r="G56">
            <v>7391.0610649689197</v>
          </cell>
          <cell r="H56">
            <v>7463.1547450653425</v>
          </cell>
          <cell r="I56">
            <v>7653.1431615196643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4187.7075433601267</v>
          </cell>
          <cell r="F57">
            <v>4267.1991052071544</v>
          </cell>
          <cell r="G57">
            <v>4943.354482077134</v>
          </cell>
          <cell r="H57">
            <v>5153.3964249571645</v>
          </cell>
          <cell r="I57">
            <v>5321.9220936542197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GOR_M</v>
          </cell>
          <cell r="B58" t="e">
            <v>#N/A</v>
          </cell>
          <cell r="C58">
            <v>3.0932913245976295</v>
          </cell>
          <cell r="D58">
            <v>1.3613991242646015</v>
          </cell>
          <cell r="E58">
            <v>1.281750335663586</v>
          </cell>
          <cell r="F58">
            <v>1.2512591131848774</v>
          </cell>
          <cell r="G58">
            <v>1.0729353706888107</v>
          </cell>
          <cell r="H58">
            <v>1.0952896433503931</v>
          </cell>
          <cell r="I58">
            <v>1.0992148245811943</v>
          </cell>
          <cell r="J58">
            <v>0.25580007603548754</v>
          </cell>
          <cell r="M58" t="str">
            <v>GOR_M_1</v>
          </cell>
          <cell r="O58" t="str">
            <v>GOR_M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-312.16273109680134</v>
          </cell>
          <cell r="F59">
            <v>-383.50735570781336</v>
          </cell>
          <cell r="G59">
            <v>-2674.7357807710473</v>
          </cell>
          <cell r="H59">
            <v>-3521.3482328721279</v>
          </cell>
          <cell r="I59">
            <v>-3848.2628522192058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PC</v>
          </cell>
          <cell r="B60">
            <v>0.83050546223442501</v>
          </cell>
          <cell r="C60">
            <v>0.92850510677808729</v>
          </cell>
          <cell r="D60">
            <v>1</v>
          </cell>
          <cell r="E60">
            <v>1.4727117269583214</v>
          </cell>
          <cell r="F60">
            <v>1.4515515736547597</v>
          </cell>
          <cell r="G60">
            <v>1.2894874402263223</v>
          </cell>
          <cell r="H60">
            <v>1.3440725381211172</v>
          </cell>
          <cell r="I60">
            <v>1.4391407296319398</v>
          </cell>
          <cell r="J60">
            <v>1.8116293614825003</v>
          </cell>
          <cell r="M60" t="str">
            <v>PC_1</v>
          </cell>
          <cell r="N60" t="str">
            <v>END</v>
          </cell>
          <cell r="O60" t="str">
            <v>PC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846.3779126613715</v>
          </cell>
          <cell r="F61">
            <v>2089.7958556952744</v>
          </cell>
          <cell r="G61">
            <v>2061.150302780788</v>
          </cell>
          <cell r="H61">
            <v>2299.2292437327096</v>
          </cell>
          <cell r="I61">
            <v>2591.6184847159743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79.7183047620426</v>
          </cell>
          <cell r="F62">
            <v>2125.8957352461543</v>
          </cell>
          <cell r="G62">
            <v>1500.1428038169161</v>
          </cell>
          <cell r="H62">
            <v>1458.8479917785858</v>
          </cell>
          <cell r="I62">
            <v>1450.2576050008893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4724050848155326</v>
          </cell>
          <cell r="F63">
            <v>1.4514751532068704</v>
          </cell>
          <cell r="G63">
            <v>1.2670894012908087</v>
          </cell>
          <cell r="H63">
            <v>1.3165525495438661</v>
          </cell>
          <cell r="I63">
            <v>1.4071256882189669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4738203562437893</v>
          </cell>
          <cell r="F64">
            <v>1.4518278629663595</v>
          </cell>
          <cell r="G64">
            <v>1.4221233636136617E-3</v>
          </cell>
          <cell r="H64">
            <v>4.3715304494107134E-4</v>
          </cell>
          <cell r="I64">
            <v>4.8412549079515448E-4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4725750128620738</v>
          </cell>
          <cell r="F65">
            <v>1.4515277331085825</v>
          </cell>
          <cell r="G65">
            <v>1.3879124466617048</v>
          </cell>
          <cell r="H65">
            <v>1.442776412257444</v>
          </cell>
          <cell r="I65">
            <v>1.5331178773844993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4444308232412273</v>
          </cell>
          <cell r="F66">
            <v>1.3888641294591113</v>
          </cell>
          <cell r="G66">
            <v>1.3431561526606217</v>
          </cell>
          <cell r="H66">
            <v>1.3912958462057987</v>
          </cell>
          <cell r="I66">
            <v>1.4685183831013688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282.8272446028282</v>
          </cell>
          <cell r="F67">
            <v>-1047.9225699371916</v>
          </cell>
          <cell r="G67">
            <v>-1451.4485252642373</v>
          </cell>
          <cell r="H67">
            <v>-1346.8212173009742</v>
          </cell>
          <cell r="I67">
            <v>-1523.0313271635569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QL</v>
          </cell>
          <cell r="B68" t="e">
            <v>#N/A</v>
          </cell>
          <cell r="C68" t="e">
            <v>#N/A</v>
          </cell>
          <cell r="D68">
            <v>10121.128308888774</v>
          </cell>
          <cell r="E68">
            <v>9909.0244505593055</v>
          </cell>
          <cell r="F68">
            <v>9813.8808787182716</v>
          </cell>
          <cell r="G68">
            <v>10540.457943777152</v>
          </cell>
          <cell r="H68">
            <v>11048.054737066121</v>
          </cell>
          <cell r="I68">
            <v>11586.584381838751</v>
          </cell>
          <cell r="J68">
            <v>10676.064779288325</v>
          </cell>
          <cell r="M68" t="str">
            <v>QL_1</v>
          </cell>
          <cell r="O68" t="str">
            <v>QL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61.19270454173136</v>
          </cell>
          <cell r="F69">
            <v>935.72364035751912</v>
          </cell>
          <cell r="G69">
            <v>1593.1008515359367</v>
          </cell>
          <cell r="H69">
            <v>1788.5500344676357</v>
          </cell>
          <cell r="I69">
            <v>2028.4688938484894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189.03934019414459</v>
          </cell>
          <cell r="F70">
            <v>-22.826778314868854</v>
          </cell>
          <cell r="G70">
            <v>199.83019177333503</v>
          </cell>
          <cell r="H70">
            <v>186.55139774511082</v>
          </cell>
          <cell r="I70">
            <v>247.79231038561204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830.68795000191199</v>
          </cell>
          <cell r="F71">
            <v>868.61722721350736</v>
          </cell>
          <cell r="G71">
            <v>1376.7735152276498</v>
          </cell>
          <cell r="H71">
            <v>1869.1359883038958</v>
          </cell>
          <cell r="I71">
            <v>2070.4890001258577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437.99615968887639</v>
          </cell>
          <cell r="F72">
            <v>-494.10359606528664</v>
          </cell>
          <cell r="G72">
            <v>110.19429234531469</v>
          </cell>
          <cell r="H72">
            <v>337.49544845558813</v>
          </cell>
          <cell r="I72">
            <v>574.52376426267085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B73">
            <v>0</v>
          </cell>
          <cell r="C73">
            <v>0.86778398510242083</v>
          </cell>
          <cell r="D73">
            <v>1.5498324022346368</v>
          </cell>
          <cell r="E73">
            <v>1.3392312444864392</v>
          </cell>
          <cell r="F73">
            <v>1.4384970144317837</v>
          </cell>
          <cell r="G73">
            <v>1.3392059227152855</v>
          </cell>
          <cell r="H73">
            <v>1.6194514534801512</v>
          </cell>
          <cell r="I73">
            <v>1.581731280831268</v>
          </cell>
          <cell r="J73">
            <v>1.9765492706900105</v>
          </cell>
        </row>
        <row r="74">
          <cell r="A74" t="str">
            <v>I1</v>
          </cell>
          <cell r="B74">
            <v>0</v>
          </cell>
          <cell r="C74">
            <v>2734.9776889397785</v>
          </cell>
          <cell r="D74">
            <v>2830.7592212900868</v>
          </cell>
          <cell r="E74">
            <v>1533.8700969391239</v>
          </cell>
          <cell r="F74">
            <v>1487.3017907352998</v>
          </cell>
          <cell r="G74">
            <v>3451.8409364085369</v>
          </cell>
          <cell r="H74">
            <v>3910.4050530261129</v>
          </cell>
          <cell r="I74">
            <v>4107.831550431798</v>
          </cell>
          <cell r="J74">
            <v>2679.6733151480903</v>
          </cell>
        </row>
        <row r="75">
          <cell r="A75" t="str">
            <v>K1</v>
          </cell>
          <cell r="B75">
            <v>0</v>
          </cell>
          <cell r="C75">
            <v>8336.2017839335713</v>
          </cell>
          <cell r="D75">
            <v>10333.340826830301</v>
          </cell>
          <cell r="E75">
            <v>8694.2700969391208</v>
          </cell>
          <cell r="F75">
            <v>8877.4313731335551</v>
          </cell>
          <cell r="G75">
            <v>12998.370817925319</v>
          </cell>
          <cell r="H75">
            <v>14959.020248262636</v>
          </cell>
          <cell r="I75">
            <v>16822.998761455034</v>
          </cell>
          <cell r="J75">
            <v>12615.951253581468</v>
          </cell>
        </row>
        <row r="76">
          <cell r="A76" t="str">
            <v>K2</v>
          </cell>
          <cell r="B76">
            <v>0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7487.6592328079023</v>
          </cell>
          <cell r="H76">
            <v>6364.5103061827167</v>
          </cell>
          <cell r="I76">
            <v>5409.8337602553092</v>
          </cell>
          <cell r="J76">
            <v>6509.6006396875018</v>
          </cell>
        </row>
        <row r="77">
          <cell r="A77" t="str">
            <v>KG</v>
          </cell>
          <cell r="B77">
            <v>0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46.9279960819035</v>
          </cell>
          <cell r="H77">
            <v>1569.888750688338</v>
          </cell>
          <cell r="I77">
            <v>1334.4054380850873</v>
          </cell>
          <cell r="J77">
            <v>1162.6262401666663</v>
          </cell>
        </row>
        <row r="78">
          <cell r="A78" t="str">
            <v>RVN_V</v>
          </cell>
          <cell r="B78" t="e">
            <v>#N/A</v>
          </cell>
          <cell r="C78">
            <v>2668.7500000000005</v>
          </cell>
          <cell r="D78">
            <v>2604.9999999999991</v>
          </cell>
          <cell r="E78">
            <v>4086.3251792100364</v>
          </cell>
          <cell r="F78">
            <v>4056.8243468568676</v>
          </cell>
          <cell r="G78">
            <v>5391.6522872811192</v>
          </cell>
          <cell r="H78">
            <v>6836.7034240038492</v>
          </cell>
          <cell r="I78">
            <v>7556.7992486573175</v>
          </cell>
          <cell r="J78">
            <v>5552.2061320009816</v>
          </cell>
          <cell r="M78" t="str">
            <v>RVN_V_1</v>
          </cell>
          <cell r="O78" t="str">
            <v>RVN_V</v>
          </cell>
        </row>
        <row r="80">
          <cell r="A80" t="str">
            <v>Endogenous wariables outside simultaneous bloc:</v>
          </cell>
          <cell r="B80">
            <v>0</v>
          </cell>
        </row>
        <row r="81">
          <cell r="B81">
            <v>0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8405.4236944789955</v>
          </cell>
          <cell r="F82">
            <v>8060.1011243253151</v>
          </cell>
          <cell r="G82">
            <v>10638.560320545568</v>
          </cell>
          <cell r="H82">
            <v>11405.527202136567</v>
          </cell>
          <cell r="I82">
            <v>12653.67045554138</v>
          </cell>
          <cell r="J82">
            <v>11986.87093995077</v>
          </cell>
          <cell r="K82">
            <v>935.02944430480329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548.58507675896135</v>
          </cell>
          <cell r="F83">
            <v>604.11423039082968</v>
          </cell>
          <cell r="G83">
            <v>513.90833345986209</v>
          </cell>
          <cell r="H83">
            <v>521.12029391522856</v>
          </cell>
          <cell r="I83">
            <v>538.2156587026094</v>
          </cell>
          <cell r="J83">
            <v>687.3086267299276</v>
          </cell>
          <cell r="K83">
            <v>-56.397226799055602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10362.559771777349</v>
          </cell>
          <cell r="F84">
            <v>9913.1255035675767</v>
          </cell>
          <cell r="G84">
            <v>8919.7911416784264</v>
          </cell>
          <cell r="H84">
            <v>8861.9252341581487</v>
          </cell>
          <cell r="I84">
            <v>9900.6933971788767</v>
          </cell>
          <cell r="J84">
            <v>14403.870188135679</v>
          </cell>
          <cell r="K84">
            <v>795.27895571368754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3304.8570297282254</v>
          </cell>
          <cell r="F85">
            <v>3169.3507122582637</v>
          </cell>
          <cell r="G85">
            <v>2903.5963871722734</v>
          </cell>
          <cell r="H85">
            <v>3145.8646146127162</v>
          </cell>
          <cell r="I85">
            <v>3531.2516911469779</v>
          </cell>
          <cell r="J85">
            <v>4642.0719406206454</v>
          </cell>
          <cell r="K85">
            <v>361.05933847227107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260.648972702515</v>
          </cell>
          <cell r="F86">
            <v>2159.3061804292697</v>
          </cell>
          <cell r="G86">
            <v>4.9089321952811931</v>
          </cell>
          <cell r="H86">
            <v>1.7094418711912247</v>
          </cell>
          <cell r="I86">
            <v>1.9887085554236015</v>
          </cell>
          <cell r="J86">
            <v>4868.6515241813113</v>
          </cell>
          <cell r="K86">
            <v>138.94273110189715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58.0554062549644</v>
          </cell>
          <cell r="F87">
            <v>253.28438998114174</v>
          </cell>
          <cell r="G87">
            <v>0.25453194838049492</v>
          </cell>
          <cell r="H87">
            <v>8.0961676346744685E-2</v>
          </cell>
          <cell r="I87">
            <v>9.3473100892977973E-2</v>
          </cell>
          <cell r="J87">
            <v>399.89493908584984</v>
          </cell>
          <cell r="K87">
            <v>-5.831072441658534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662.81419196784827</v>
          </cell>
          <cell r="F88">
            <v>653.39242627972192</v>
          </cell>
          <cell r="G88">
            <v>570.38979716156734</v>
          </cell>
          <cell r="H88">
            <v>592.65600432129304</v>
          </cell>
          <cell r="I88">
            <v>633.42818199442968</v>
          </cell>
          <cell r="J88">
            <v>751.31211671780068</v>
          </cell>
          <cell r="K88">
            <v>64.895847796421094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6175.8797852904972</v>
          </cell>
          <cell r="F89">
            <v>6196.2419462782564</v>
          </cell>
          <cell r="G89">
            <v>7115.3755030757593</v>
          </cell>
          <cell r="H89">
            <v>7875.6511309250182</v>
          </cell>
          <cell r="I89">
            <v>8799.2406442575193</v>
          </cell>
          <cell r="J89">
            <v>7391.3129726503785</v>
          </cell>
          <cell r="K89">
            <v>1180.168067872260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4591.787835318763</v>
          </cell>
          <cell r="F90">
            <v>14245.115492001027</v>
          </cell>
          <cell r="G90">
            <v>14761.915698230347</v>
          </cell>
          <cell r="H90">
            <v>15906.372133458994</v>
          </cell>
          <cell r="I90">
            <v>17789.008362604091</v>
          </cell>
          <cell r="J90">
            <v>19647.265430095147</v>
          </cell>
          <cell r="K90">
            <v>1626.7633164424533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5535.269133810465</v>
          </cell>
          <cell r="F91">
            <v>15060.259174531164</v>
          </cell>
          <cell r="G91">
            <v>15317.08545496668</v>
          </cell>
          <cell r="H91">
            <v>16485.119167996432</v>
          </cell>
          <cell r="I91">
            <v>18436.235428196738</v>
          </cell>
          <cell r="J91">
            <v>20229.178329894683</v>
          </cell>
          <cell r="K91">
            <v>1923.3887154487657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1452.179319830353</v>
          </cell>
          <cell r="F92">
            <v>11004.227753236211</v>
          </cell>
          <cell r="G92">
            <v>10196.189655782955</v>
          </cell>
          <cell r="H92">
            <v>9993.0053248300956</v>
          </cell>
          <cell r="I92">
            <v>11298.898950828958</v>
          </cell>
          <cell r="J92">
            <v>16155.076250613729</v>
          </cell>
          <cell r="K92">
            <v>890.3421947467813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8556824229219986</v>
          </cell>
          <cell r="F93">
            <v>1.7441740245093522</v>
          </cell>
          <cell r="G93">
            <v>1.8711761914567528</v>
          </cell>
          <cell r="H93">
            <v>1.8891015372262057</v>
          </cell>
          <cell r="I93">
            <v>1.8797301061178735</v>
          </cell>
          <cell r="J93">
            <v>1.4685788270075268</v>
          </cell>
          <cell r="K93">
            <v>-0.11895576150937681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488.48463890776856</v>
          </cell>
          <cell r="F94">
            <v>280.76340692709272</v>
          </cell>
          <cell r="G94">
            <v>291.46794066994778</v>
          </cell>
          <cell r="H94">
            <v>309.21768567427415</v>
          </cell>
          <cell r="I94">
            <v>343.90137370316177</v>
          </cell>
          <cell r="J94">
            <v>439.16667430343153</v>
          </cell>
          <cell r="K94">
            <v>-50.218608080075171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731.44676901194839</v>
          </cell>
          <cell r="F95">
            <v>805.48564052110623</v>
          </cell>
          <cell r="G95">
            <v>685.21111127981624</v>
          </cell>
          <cell r="H95">
            <v>694.82705855363804</v>
          </cell>
          <cell r="I95">
            <v>717.62087827014591</v>
          </cell>
          <cell r="J95">
            <v>916.41150230657013</v>
          </cell>
          <cell r="K95">
            <v>-75.196302398740954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36.8687205083223</v>
          </cell>
          <cell r="F97">
            <v>401.08172690012429</v>
          </cell>
          <cell r="G97">
            <v>274.83826602293715</v>
          </cell>
          <cell r="H97">
            <v>339.23845873482963</v>
          </cell>
          <cell r="I97">
            <v>345.57845054748611</v>
          </cell>
          <cell r="J97">
            <v>441.3083239640373</v>
          </cell>
          <cell r="K97">
            <v>-14.070773338947419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572.30850464112837</v>
          </cell>
          <cell r="F99">
            <v>459.61441112732149</v>
          </cell>
          <cell r="G99">
            <v>578.84844203677847</v>
          </cell>
          <cell r="H99">
            <v>409.76041662091848</v>
          </cell>
          <cell r="I99">
            <v>880.24407768737672</v>
          </cell>
          <cell r="J99">
            <v>1124.0835126960778</v>
          </cell>
          <cell r="K99">
            <v>-58.83611112056542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363.85851004260383</v>
          </cell>
          <cell r="F100">
            <v>415.55719387746433</v>
          </cell>
          <cell r="G100">
            <v>444.96449235353941</v>
          </cell>
          <cell r="H100">
            <v>447.95212570732025</v>
          </cell>
          <cell r="I100">
            <v>438.32219645604289</v>
          </cell>
          <cell r="J100">
            <v>550.17723686850331</v>
          </cell>
          <cell r="K100">
            <v>-37.406432990986389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819.02294634760278</v>
          </cell>
          <cell r="F101">
            <v>982.97303914311965</v>
          </cell>
          <cell r="G101">
            <v>1044.4679829585436</v>
          </cell>
          <cell r="H101">
            <v>1460.3200741115711</v>
          </cell>
          <cell r="I101">
            <v>1579.3478468418082</v>
          </cell>
          <cell r="J101">
            <v>269.3134500937316</v>
          </cell>
          <cell r="K101">
            <v>-181.62724668156443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1.7282271845077688</v>
          </cell>
          <cell r="F102">
            <v>-1.8563258999588299</v>
          </cell>
          <cell r="G102">
            <v>-1.7281945077214051</v>
          </cell>
          <cell r="H102">
            <v>-2.0898407481288088</v>
          </cell>
          <cell r="I102">
            <v>-2.0411642943464567</v>
          </cell>
          <cell r="J102">
            <v>-2.5506619526603123</v>
          </cell>
          <cell r="K102">
            <v>0.38325317570425965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268.5187534287022</v>
          </cell>
          <cell r="F103">
            <v>-1362.5432105697812</v>
          </cell>
          <cell r="G103">
            <v>-1268.4947686675114</v>
          </cell>
          <cell r="H103">
            <v>-1533.9431091265458</v>
          </cell>
          <cell r="I103">
            <v>-1498.2145920502992</v>
          </cell>
          <cell r="J103">
            <v>-1872.1858732526691</v>
          </cell>
          <cell r="K103">
            <v>281.30783096692676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12.9276729718199</v>
          </cell>
          <cell r="F104">
            <v>933.39815185760358</v>
          </cell>
          <cell r="G104">
            <v>448.00934563411784</v>
          </cell>
          <cell r="H104">
            <v>417.49264639435478</v>
          </cell>
          <cell r="I104">
            <v>370.22830680267111</v>
          </cell>
          <cell r="J104">
            <v>2484.8523699577754</v>
          </cell>
          <cell r="K104">
            <v>-15.49964754753637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2.0956138350192055E-2</v>
          </cell>
          <cell r="F105">
            <v>-9.6024502127138867E-3</v>
          </cell>
          <cell r="G105">
            <v>8.3777208451572216E-2</v>
          </cell>
          <cell r="H105">
            <v>3.6552861346022425E-2</v>
          </cell>
          <cell r="I105">
            <v>5.2456334087807921E-2</v>
          </cell>
          <cell r="J105">
            <v>4.9953927961158495E-2</v>
          </cell>
          <cell r="K105">
            <v>2.8210501796879006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0.8641135922538844</v>
          </cell>
          <cell r="F106">
            <v>0.92816294997941495</v>
          </cell>
          <cell r="G106">
            <v>0.86409725386070257</v>
          </cell>
          <cell r="H106">
            <v>1.0449203740644044</v>
          </cell>
          <cell r="I106">
            <v>1.0205821471732284</v>
          </cell>
          <cell r="J106">
            <v>1.2753309763301561</v>
          </cell>
          <cell r="K106">
            <v>-0.19162658785212983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274.20936820977727</v>
          </cell>
          <cell r="F109">
            <v>-248.50241661144923</v>
          </cell>
          <cell r="G109">
            <v>-388.86654181720178</v>
          </cell>
          <cell r="H109">
            <v>-399.64465461576901</v>
          </cell>
          <cell r="I109">
            <v>-360.97070180178184</v>
          </cell>
          <cell r="J109">
            <v>140.44726165355678</v>
          </cell>
          <cell r="K109">
            <v>-97.126533717611437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621316503065405</v>
          </cell>
          <cell r="F110">
            <v>1.3705195069405409</v>
          </cell>
          <cell r="G110">
            <v>1.3167799891737197</v>
          </cell>
          <cell r="H110">
            <v>1.3916066338765285</v>
          </cell>
          <cell r="I110">
            <v>1.6253850455572201</v>
          </cell>
          <cell r="J110">
            <v>0.90581468074125016</v>
          </cell>
          <cell r="K110">
            <v>-1.3843349693459572E-2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2.1968897948016819E-2</v>
          </cell>
          <cell r="F111">
            <v>1.8982118742524534E-2</v>
          </cell>
          <cell r="G111">
            <v>0.158454142916576</v>
          </cell>
          <cell r="H111">
            <v>4.248975946223732E-2</v>
          </cell>
          <cell r="I111">
            <v>3.2701863935968412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2">
          <cell r="A112" t="str">
            <v>ZQL</v>
          </cell>
          <cell r="B112" t="e">
            <v>#N/A</v>
          </cell>
          <cell r="C112">
            <v>0</v>
          </cell>
          <cell r="D112">
            <v>0</v>
          </cell>
          <cell r="E112">
            <v>-2.0956542774306142E-2</v>
          </cell>
          <cell r="F112">
            <v>-9.6017092616683675E-3</v>
          </cell>
          <cell r="G112">
            <v>7.4035651546829673E-2</v>
          </cell>
          <cell r="H112">
            <v>4.8156996213683634E-2</v>
          </cell>
          <cell r="I112">
            <v>4.8744295497185508E-2</v>
          </cell>
          <cell r="J112">
            <v>0.05</v>
          </cell>
          <cell r="M112" t="str">
            <v>ZQL_1</v>
          </cell>
          <cell r="O112" t="str">
            <v>ZQL</v>
          </cell>
        </row>
        <row r="113">
          <cell r="B113">
            <v>0</v>
          </cell>
        </row>
        <row r="114">
          <cell r="A114" t="str">
            <v>Exogenous variable:</v>
          </cell>
          <cell r="B114">
            <v>0</v>
          </cell>
        </row>
        <row r="115">
          <cell r="B115">
            <v>0</v>
          </cell>
        </row>
        <row r="116">
          <cell r="A116" t="str">
            <v>CDCGB_V</v>
          </cell>
          <cell r="B116" t="e">
            <v>#N/A</v>
          </cell>
          <cell r="C116">
            <v>0</v>
          </cell>
          <cell r="D116">
            <v>-93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B_V_1</v>
          </cell>
          <cell r="O116" t="str">
            <v>CDCGB_V</v>
          </cell>
        </row>
        <row r="117">
          <cell r="A117" t="str">
            <v>CDCGCB_V</v>
          </cell>
          <cell r="B117" t="e">
            <v>#N/A</v>
          </cell>
          <cell r="C117">
            <v>142.1</v>
          </cell>
          <cell r="D117">
            <v>824</v>
          </cell>
          <cell r="E117">
            <v>10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DCGCB_V_1</v>
          </cell>
          <cell r="O117" t="str">
            <v>CDCGCB_V</v>
          </cell>
        </row>
        <row r="118">
          <cell r="A118" t="str">
            <v>CFCCB_VE</v>
          </cell>
          <cell r="B118" t="e">
            <v>#N/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 t="str">
            <v>CFCCB_VE_1</v>
          </cell>
          <cell r="O118" t="str">
            <v>CFCCB_VE</v>
          </cell>
        </row>
        <row r="119">
          <cell r="A119" t="str">
            <v>CFCG_VE</v>
          </cell>
          <cell r="B119" t="e">
            <v>#N/A</v>
          </cell>
          <cell r="C119">
            <v>268.14933166125934</v>
          </cell>
          <cell r="D119">
            <v>-404.64483176355873</v>
          </cell>
          <cell r="E119">
            <v>94.75616160086922</v>
          </cell>
          <cell r="F119">
            <v>288.78399145949885</v>
          </cell>
          <cell r="G119">
            <v>204.62123147671062</v>
          </cell>
          <cell r="H119">
            <v>243.82913214322204</v>
          </cell>
          <cell r="I119">
            <v>235.3245655785785</v>
          </cell>
          <cell r="J119">
            <v>235.3245655785785</v>
          </cell>
          <cell r="M119" t="str">
            <v>CFCG_VE_1</v>
          </cell>
          <cell r="O119" t="str">
            <v>CFCG_VE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A121" t="str">
            <v>CFCP_VE</v>
          </cell>
          <cell r="B121" t="e">
            <v>#N/A</v>
          </cell>
          <cell r="C121">
            <v>550.12059999999974</v>
          </cell>
          <cell r="D121">
            <v>706.65673345238508</v>
          </cell>
          <cell r="E121">
            <v>396.21731649072541</v>
          </cell>
          <cell r="F121">
            <v>330.92827540035671</v>
          </cell>
          <cell r="G121">
            <v>430.96138962707596</v>
          </cell>
          <cell r="H121">
            <v>294.51709910467684</v>
          </cell>
          <cell r="I121">
            <v>599.40964159290013</v>
          </cell>
          <cell r="J121">
            <v>599.40964159290013</v>
          </cell>
          <cell r="M121" t="str">
            <v>CFCP_VE_1</v>
          </cell>
          <cell r="O121" t="str">
            <v>CFCP_VE</v>
          </cell>
        </row>
        <row r="122">
          <cell r="A122" t="str">
            <v>DCGCB_V</v>
          </cell>
          <cell r="B122" t="e">
            <v>#N/A</v>
          </cell>
          <cell r="C122">
            <v>517</v>
          </cell>
          <cell r="D122">
            <v>1341</v>
          </cell>
          <cell r="E122">
            <v>1441</v>
          </cell>
          <cell r="F122">
            <v>1441</v>
          </cell>
          <cell r="G122">
            <v>1441</v>
          </cell>
          <cell r="H122">
            <v>1441</v>
          </cell>
          <cell r="I122">
            <v>1441</v>
          </cell>
          <cell r="J122">
            <v>1341</v>
          </cell>
          <cell r="M122" t="str">
            <v>DCGCB_V_1</v>
          </cell>
          <cell r="O122" t="str">
            <v>DCGCB_V</v>
          </cell>
        </row>
        <row r="123">
          <cell r="A123" t="str">
            <v>FCCB_VE</v>
          </cell>
          <cell r="B123" t="e">
            <v>#N/A</v>
          </cell>
          <cell r="C123">
            <v>-1086</v>
          </cell>
          <cell r="D123">
            <v>-1468</v>
          </cell>
          <cell r="E123">
            <v>-1468</v>
          </cell>
          <cell r="F123">
            <v>-1468</v>
          </cell>
          <cell r="G123">
            <v>-1468</v>
          </cell>
          <cell r="H123">
            <v>-1468</v>
          </cell>
          <cell r="I123">
            <v>-1468</v>
          </cell>
          <cell r="J123">
            <v>-1468</v>
          </cell>
          <cell r="M123" t="str">
            <v>FCCB_VE_1</v>
          </cell>
          <cell r="O123" t="str">
            <v>FCCB_VE</v>
          </cell>
        </row>
        <row r="124">
          <cell r="A124" t="str">
            <v>FS_VE</v>
          </cell>
          <cell r="B124" t="e">
            <v>#N/A</v>
          </cell>
          <cell r="C124">
            <v>287.73359999999997</v>
          </cell>
          <cell r="D124">
            <v>217.86090000000007</v>
          </cell>
          <cell r="E124">
            <v>338.18486219480872</v>
          </cell>
          <cell r="F124">
            <v>202.15325673104908</v>
          </cell>
          <cell r="G124">
            <v>217.00227489751421</v>
          </cell>
          <cell r="H124">
            <v>222.25156965539813</v>
          </cell>
          <cell r="I124">
            <v>234.18254593236708</v>
          </cell>
          <cell r="J124">
            <v>234.18254593236708</v>
          </cell>
          <cell r="M124" t="str">
            <v>FS_VE_1</v>
          </cell>
          <cell r="O124" t="str">
            <v>FS_VE</v>
          </cell>
        </row>
        <row r="125">
          <cell r="A125" t="str">
            <v>G_VE</v>
          </cell>
          <cell r="B125" t="e">
            <v>#N/A</v>
          </cell>
          <cell r="C125">
            <v>353.15280000000001</v>
          </cell>
          <cell r="D125">
            <v>523.78980000000001</v>
          </cell>
          <cell r="E125">
            <v>506.39100000000008</v>
          </cell>
          <cell r="F125">
            <v>579.96</v>
          </cell>
          <cell r="G125">
            <v>510.15000000000003</v>
          </cell>
          <cell r="H125">
            <v>499.41000000000008</v>
          </cell>
          <cell r="I125">
            <v>488.67</v>
          </cell>
          <cell r="J125">
            <v>488.67</v>
          </cell>
          <cell r="M125" t="str">
            <v>G_VE_1</v>
          </cell>
          <cell r="O125" t="str">
            <v>G_VE</v>
          </cell>
        </row>
        <row r="126">
          <cell r="A126" t="str">
            <v>GG_VE</v>
          </cell>
          <cell r="B126" t="e">
            <v>#N/A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 t="str">
            <v>GG_VE_1</v>
          </cell>
          <cell r="O126" t="str">
            <v>GG_VE</v>
          </cell>
        </row>
        <row r="127">
          <cell r="A127" t="str">
            <v>GOL_VE</v>
          </cell>
          <cell r="B127" t="e">
            <v>#N/A</v>
          </cell>
          <cell r="C127">
            <v>0</v>
          </cell>
          <cell r="D127">
            <v>-2</v>
          </cell>
          <cell r="E127">
            <v>-2</v>
          </cell>
          <cell r="F127">
            <v>-2</v>
          </cell>
          <cell r="G127">
            <v>-2</v>
          </cell>
          <cell r="H127">
            <v>-2</v>
          </cell>
          <cell r="I127">
            <v>-2</v>
          </cell>
          <cell r="J127">
            <v>-2</v>
          </cell>
          <cell r="M127" t="str">
            <v>GOL_VE_1</v>
          </cell>
          <cell r="O127" t="str">
            <v>GOL_VE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3" refreshError="1">
        <row r="1">
          <cell r="A1" t="str">
            <v>Moldova: Financinal Programming Model - Policy Experiments</v>
          </cell>
        </row>
        <row r="3">
          <cell r="K3" t="str">
            <v>Total</v>
          </cell>
        </row>
        <row r="4">
          <cell r="E4" t="str">
            <v>1999</v>
          </cell>
          <cell r="F4" t="str">
            <v>2000</v>
          </cell>
          <cell r="G4" t="str">
            <v>2001</v>
          </cell>
          <cell r="H4" t="str">
            <v>2002</v>
          </cell>
          <cell r="I4" t="str">
            <v>2003</v>
          </cell>
          <cell r="J4">
            <v>2004</v>
          </cell>
          <cell r="K4" t="str">
            <v>for all</v>
          </cell>
        </row>
        <row r="5">
          <cell r="K5" t="str">
            <v>years</v>
          </cell>
        </row>
        <row r="7">
          <cell r="A7" t="str">
            <v>Exogenous shock compared to latest simulation:</v>
          </cell>
        </row>
        <row r="9">
          <cell r="A9" t="str">
            <v>Real government consumption</v>
          </cell>
          <cell r="E9">
            <v>10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>...</v>
          </cell>
        </row>
        <row r="10">
          <cell r="A10" t="str">
            <v xml:space="preserve">   In percent</v>
          </cell>
          <cell r="E10">
            <v>4.6640433344936065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str">
            <v>...</v>
          </cell>
        </row>
        <row r="11">
          <cell r="A11" t="str">
            <v xml:space="preserve">   In percent of GDP</v>
          </cell>
          <cell r="E11">
            <v>0.36721360354066979</v>
          </cell>
          <cell r="F11">
            <v>-9.591258389220203E-2</v>
          </cell>
          <cell r="G11">
            <v>-1.2014888663253593</v>
          </cell>
          <cell r="H11">
            <v>-1.1439957606934614</v>
          </cell>
          <cell r="I11">
            <v>-1.2178597986021082</v>
          </cell>
          <cell r="K11" t="str">
            <v>...</v>
          </cell>
        </row>
        <row r="12">
          <cell r="A12" t="str">
            <v>Reserve money</v>
          </cell>
          <cell r="E12">
            <v>10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 t="str">
            <v>...</v>
          </cell>
        </row>
        <row r="13">
          <cell r="A13" t="str">
            <v xml:space="preserve">   In percent</v>
          </cell>
          <cell r="E13">
            <v>7.457931783638573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str">
            <v>...</v>
          </cell>
        </row>
        <row r="14">
          <cell r="A14" t="str">
            <v xml:space="preserve">   Of which: Net credit to government</v>
          </cell>
          <cell r="E14">
            <v>10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 t="str">
            <v>...</v>
          </cell>
        </row>
        <row r="15">
          <cell r="A15" t="str">
            <v xml:space="preserve">                        In percent</v>
          </cell>
          <cell r="E15">
            <v>7.457121551081282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 t="str">
            <v>...</v>
          </cell>
        </row>
        <row r="16">
          <cell r="A16" t="str">
            <v>Terms of Trade in percent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 t="str">
            <v>...</v>
          </cell>
        </row>
        <row r="18">
          <cell r="A18" t="str">
            <v>Effects compared to latest simulation:</v>
          </cell>
        </row>
        <row r="20">
          <cell r="A20" t="str">
            <v>Real GDP</v>
          </cell>
          <cell r="E20">
            <v>285.52210834435027</v>
          </cell>
          <cell r="F20">
            <v>42.126057337653037</v>
          </cell>
          <cell r="G20">
            <v>571.20083908815104</v>
          </cell>
          <cell r="H20">
            <v>563.71228973187863</v>
          </cell>
          <cell r="I20">
            <v>631.83965419175729</v>
          </cell>
          <cell r="J20">
            <v>0</v>
          </cell>
          <cell r="K20">
            <v>2094.4009486937903</v>
          </cell>
        </row>
        <row r="21">
          <cell r="A21" t="str">
            <v xml:space="preserve">   In percent</v>
          </cell>
          <cell r="E21">
            <v>2.9669238573247521</v>
          </cell>
          <cell r="F21">
            <v>0.43110037330072742</v>
          </cell>
          <cell r="G21">
            <v>5.6752012939778709</v>
          </cell>
          <cell r="H21">
            <v>5.3886403605100242</v>
          </cell>
          <cell r="I21">
            <v>5.7590132458503902</v>
          </cell>
          <cell r="J21">
            <v>0</v>
          </cell>
          <cell r="K21">
            <v>4.1153385911992544</v>
          </cell>
        </row>
        <row r="22">
          <cell r="A22" t="str">
            <v>Real private consumption</v>
          </cell>
          <cell r="E22">
            <v>68.22237817558198</v>
          </cell>
          <cell r="F22">
            <v>-57.681134767604817</v>
          </cell>
          <cell r="G22">
            <v>-90.035099943241221</v>
          </cell>
          <cell r="H22">
            <v>-672.09499721237898</v>
          </cell>
          <cell r="I22">
            <v>-749.04366323398335</v>
          </cell>
          <cell r="J22">
            <v>0</v>
          </cell>
          <cell r="K22">
            <v>-1500.6325169816264</v>
          </cell>
        </row>
        <row r="23">
          <cell r="A23" t="str">
            <v xml:space="preserve">   In percent</v>
          </cell>
          <cell r="E23">
            <v>0.97905901411194418</v>
          </cell>
          <cell r="F23">
            <v>-0.83753502138212466</v>
          </cell>
          <cell r="G23">
            <v>-1.2848665384204314</v>
          </cell>
          <cell r="H23">
            <v>-9.2505835470358129</v>
          </cell>
          <cell r="I23">
            <v>-9.818848591825482</v>
          </cell>
          <cell r="J23">
            <v>0</v>
          </cell>
          <cell r="K23">
            <v>-4.1968005806608737</v>
          </cell>
        </row>
        <row r="24">
          <cell r="A24" t="str">
            <v>Real investments</v>
          </cell>
          <cell r="E24">
            <v>118.05973402878249</v>
          </cell>
          <cell r="F24">
            <v>203.11597364475438</v>
          </cell>
          <cell r="G24">
            <v>2076.5129305177079</v>
          </cell>
          <cell r="H24">
            <v>2439.2488075490892</v>
          </cell>
          <cell r="I24">
            <v>2533.8262818369253</v>
          </cell>
          <cell r="J24">
            <v>0</v>
          </cell>
          <cell r="K24">
            <v>7370.7637275772595</v>
          </cell>
        </row>
        <row r="25">
          <cell r="A25" t="str">
            <v xml:space="preserve">   In percent</v>
          </cell>
          <cell r="E25">
            <v>7.4585469225083498</v>
          </cell>
          <cell r="F25">
            <v>14.002753347303271</v>
          </cell>
          <cell r="G25">
            <v>133.94503258473284</v>
          </cell>
          <cell r="H25">
            <v>147.5801260245845</v>
          </cell>
          <cell r="I25">
            <v>143.66216263637006</v>
          </cell>
          <cell r="J25">
            <v>0</v>
          </cell>
          <cell r="K25">
            <v>92.131510233621654</v>
          </cell>
        </row>
        <row r="26">
          <cell r="A26" t="str">
            <v>Consumer price level</v>
          </cell>
          <cell r="E26">
            <v>9.9711726958321423E-2</v>
          </cell>
          <cell r="F26">
            <v>-0.12739842634524012</v>
          </cell>
          <cell r="G26">
            <v>-0.36841005977367769</v>
          </cell>
          <cell r="H26">
            <v>-0.36356188687888302</v>
          </cell>
          <cell r="I26">
            <v>-0.31972272811806035</v>
          </cell>
          <cell r="J26">
            <v>0</v>
          </cell>
          <cell r="K26">
            <v>-1.0793813741575398</v>
          </cell>
        </row>
        <row r="27">
          <cell r="A27" t="str">
            <v xml:space="preserve">   In percent</v>
          </cell>
          <cell r="E27">
            <v>7.2623253429221712</v>
          </cell>
          <cell r="F27">
            <v>-8.0685535542759528</v>
          </cell>
          <cell r="G27">
            <v>-22.22152212508178</v>
          </cell>
          <cell r="H27">
            <v>-21.29038168569851</v>
          </cell>
          <cell r="I27">
            <v>-18.177802643478696</v>
          </cell>
          <cell r="J27">
            <v>0</v>
          </cell>
          <cell r="K27">
            <v>-18.177802643478703</v>
          </cell>
        </row>
        <row r="28">
          <cell r="A28" t="str">
            <v>Exchange rate</v>
          </cell>
          <cell r="E28">
            <v>-0.14849454749144608</v>
          </cell>
          <cell r="F28">
            <v>-0.39510281557175397</v>
          </cell>
          <cell r="G28">
            <v>-0.47415919603176371</v>
          </cell>
          <cell r="H28">
            <v>-0.45770096504097024</v>
          </cell>
          <cell r="I28">
            <v>-0.4160629231850228</v>
          </cell>
          <cell r="J28">
            <v>0</v>
          </cell>
          <cell r="K28">
            <v>-1.8915204473209568</v>
          </cell>
        </row>
        <row r="29">
          <cell r="A29" t="str">
            <v xml:space="preserve">   In percent</v>
          </cell>
          <cell r="E29">
            <v>-9.3221283444776404</v>
          </cell>
          <cell r="F29">
            <v>-22.147429170270758</v>
          </cell>
          <cell r="G29">
            <v>-26.091189752672033</v>
          </cell>
          <cell r="H29">
            <v>-24.754015921333302</v>
          </cell>
          <cell r="I29">
            <v>-22.077207377424529</v>
          </cell>
          <cell r="J29">
            <v>0</v>
          </cell>
          <cell r="K29">
            <v>-22.077207377424525</v>
          </cell>
        </row>
        <row r="30">
          <cell r="A30" t="str">
            <v>Overall fiscal balance</v>
          </cell>
          <cell r="E30">
            <v>275.11703680354191</v>
          </cell>
          <cell r="F30">
            <v>433.66515754647702</v>
          </cell>
          <cell r="G30">
            <v>2254.5232706261349</v>
          </cell>
          <cell r="H30">
            <v>3376.9477086778124</v>
          </cell>
          <cell r="I30">
            <v>3633.7987665855426</v>
          </cell>
          <cell r="K30">
            <v>9974.0519402395075</v>
          </cell>
        </row>
        <row r="31">
          <cell r="A31" t="str">
            <v xml:space="preserve">   In percent of GDP</v>
          </cell>
          <cell r="E31">
            <v>2.2314241227734408</v>
          </cell>
          <cell r="F31">
            <v>2.9590590166362869</v>
          </cell>
          <cell r="G31">
            <v>15.087522069352932</v>
          </cell>
          <cell r="H31">
            <v>21.083545981233087</v>
          </cell>
          <cell r="I31">
            <v>20.380455257772994</v>
          </cell>
          <cell r="K31">
            <v>61.742006447768745</v>
          </cell>
        </row>
        <row r="32">
          <cell r="A32" t="str">
            <v>Real central bank credit to private sector</v>
          </cell>
          <cell r="E32">
            <v>-56.550625176133167</v>
          </cell>
          <cell r="F32">
            <v>32.07159163200231</v>
          </cell>
          <cell r="G32">
            <v>-282.80321595595819</v>
          </cell>
          <cell r="H32">
            <v>-280.81545281977805</v>
          </cell>
          <cell r="I32">
            <v>-335.42343059179274</v>
          </cell>
          <cell r="J32">
            <v>0</v>
          </cell>
          <cell r="K32">
            <v>-923.52113291165983</v>
          </cell>
        </row>
        <row r="33">
          <cell r="A33" t="str">
            <v xml:space="preserve">   In percent</v>
          </cell>
          <cell r="E33">
            <v>-10.45902462913037</v>
          </cell>
          <cell r="F33">
            <v>5.2492584922416778</v>
          </cell>
          <cell r="G33">
            <v>-46.698261625178539</v>
          </cell>
          <cell r="H33">
            <v>-49.250058561006952</v>
          </cell>
          <cell r="I33">
            <v>-58.141318033417576</v>
          </cell>
          <cell r="J33">
            <v>0</v>
          </cell>
          <cell r="K33" t="str">
            <v>...</v>
          </cell>
        </row>
        <row r="34">
          <cell r="A34" t="str">
            <v>External current account (in US$ millions)</v>
          </cell>
          <cell r="E34">
            <v>1.8623564206970684</v>
          </cell>
          <cell r="F34">
            <v>-16.425876321845664</v>
          </cell>
          <cell r="G34">
            <v>-77.365316579464249</v>
          </cell>
          <cell r="H34">
            <v>-48.637841282744972</v>
          </cell>
          <cell r="I34">
            <v>-50.640212726809438</v>
          </cell>
          <cell r="J34">
            <v>0</v>
          </cell>
          <cell r="K34">
            <v>-191.20689049016724</v>
          </cell>
        </row>
        <row r="36">
          <cell r="A36" t="str">
            <v>Memorandum items:</v>
          </cell>
        </row>
        <row r="38">
          <cell r="A38" t="str">
            <v>Check latest Model 1 simulation (must = 0)</v>
          </cell>
          <cell r="E38">
            <v>3008.9117851981414</v>
          </cell>
          <cell r="F38">
            <v>669.5456190961105</v>
          </cell>
          <cell r="G38">
            <v>811.12460067050279</v>
          </cell>
          <cell r="H38">
            <v>1029.4838634245043</v>
          </cell>
          <cell r="I38">
            <v>920.44720415113693</v>
          </cell>
          <cell r="J38">
            <v>889.12121305235871</v>
          </cell>
          <cell r="K38" t="str">
            <v>...</v>
          </cell>
        </row>
        <row r="39">
          <cell r="A39" t="str">
            <v>Check latest Model 2 simulation (must = 0)</v>
          </cell>
          <cell r="E39">
            <v>3395.1155500469335</v>
          </cell>
          <cell r="F39">
            <v>695.30617356199537</v>
          </cell>
          <cell r="G39">
            <v>9949.0838578018011</v>
          </cell>
          <cell r="H39">
            <v>2962.4724838967354</v>
          </cell>
          <cell r="I39">
            <v>2464.3061072529554</v>
          </cell>
          <cell r="J39">
            <v>79232.269444211342</v>
          </cell>
          <cell r="K39" t="str">
            <v>...</v>
          </cell>
        </row>
      </sheetData>
      <sheetData sheetId="24" refreshError="1">
        <row r="1">
          <cell r="A1" t="str">
            <v>Model Definitions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</row>
        <row r="5">
          <cell r="A5" t="str">
            <v>Definitions:</v>
          </cell>
        </row>
        <row r="8">
          <cell r="A8" t="str">
            <v>Model 1</v>
          </cell>
          <cell r="B8" t="e">
            <v>#N/A</v>
          </cell>
          <cell r="C8" t="e">
            <v>#N/A</v>
          </cell>
          <cell r="D8" t="b">
            <v>1</v>
          </cell>
          <cell r="E8" t="b">
            <v>1</v>
          </cell>
          <cell r="F8" t="b">
            <v>1</v>
          </cell>
          <cell r="G8" t="b">
            <v>1</v>
          </cell>
          <cell r="H8" t="b">
            <v>1</v>
          </cell>
          <cell r="I8" t="b">
            <v>1</v>
          </cell>
          <cell r="J8" t="b">
            <v>1</v>
          </cell>
        </row>
        <row r="9">
          <cell r="B9" t="e">
            <v>#N/A</v>
          </cell>
          <cell r="C9" t="e">
            <v>#N/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 t="e">
            <v>#N/A</v>
          </cell>
          <cell r="C10" t="e">
            <v>#N/A</v>
          </cell>
          <cell r="D10" t="b">
            <v>1</v>
          </cell>
          <cell r="E10" t="b">
            <v>1</v>
          </cell>
          <cell r="F10" t="b">
            <v>1</v>
          </cell>
          <cell r="G10" t="b">
            <v>1</v>
          </cell>
          <cell r="H10" t="b">
            <v>1</v>
          </cell>
          <cell r="I10" t="b">
            <v>1</v>
          </cell>
          <cell r="J10" t="b">
            <v>1</v>
          </cell>
        </row>
        <row r="11">
          <cell r="B11" t="e">
            <v>#N/A</v>
          </cell>
          <cell r="C11" t="e">
            <v>#N/A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</row>
        <row r="15">
          <cell r="A15" t="str">
            <v>Model 2</v>
          </cell>
          <cell r="E15" t="b">
            <v>1</v>
          </cell>
          <cell r="F15" t="b">
            <v>1</v>
          </cell>
        </row>
        <row r="16">
          <cell r="E16">
            <v>0</v>
          </cell>
          <cell r="F16">
            <v>0</v>
          </cell>
        </row>
        <row r="17">
          <cell r="E17" t="b">
            <v>1</v>
          </cell>
          <cell r="F17" t="b">
            <v>1</v>
          </cell>
        </row>
        <row r="18">
          <cell r="E18">
            <v>100</v>
          </cell>
          <cell r="F18">
            <v>10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 t="str">
            <v/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 zapisi"/>
      <sheetName val="Pivot Drz. zapisi"/>
      <sheetName val="likvidnost banaka"/>
      <sheetName val="Pivot likvidnost banaka"/>
      <sheetName val="Kurs"/>
    </sheetNames>
    <sheetDataSet>
      <sheetData sheetId="0">
        <row r="1">
          <cell r="A1" t="str">
            <v>Datum aukcije</v>
          </cell>
          <cell r="B1" t="str">
            <v>Vrsta aukcije</v>
          </cell>
          <cell r="C1" t="str">
            <v>Vrsta transakcije</v>
          </cell>
          <cell r="D1" t="str">
            <v>Datum dospeca transakcije</v>
          </cell>
          <cell r="E1" t="str">
            <v>Rocnost transakcije</v>
          </cell>
          <cell r="F1" t="str">
            <v>Vrsta HoV</v>
          </cell>
          <cell r="G1" t="str">
            <v>Ponudeno na prodaju  nom. vredn.</v>
          </cell>
          <cell r="H1" t="str">
            <v>% uvecanja</v>
          </cell>
          <cell r="I1" t="str">
            <v>Ponudeno na prodaju  kupovna cena</v>
          </cell>
          <cell r="J1" t="str">
            <v>Prodato HoV  kupovna cena / disk. Cena</v>
          </cell>
          <cell r="K1" t="str">
            <v>Neto  prodato HOV kupovna cena / disk. Cena</v>
          </cell>
          <cell r="L1" t="str">
            <v>Prodato HoV  reotkupna cena / nom. vred.</v>
          </cell>
          <cell r="M1" t="str">
            <v>% realizacije</v>
          </cell>
          <cell r="N1" t="str">
            <v>Max. prihvacena stopa</v>
          </cell>
          <cell r="O1" t="str">
            <v>Pros. pond. kamatna stopa</v>
          </cell>
          <cell r="P1" t="str">
            <v>Stanje portfelja  kupovna cena</v>
          </cell>
          <cell r="Q1" t="str">
            <v>Stanje portfelja  reotkupna cena</v>
          </cell>
        </row>
        <row r="2">
          <cell r="A2">
            <v>37264</v>
          </cell>
        </row>
        <row r="3">
          <cell r="A3">
            <v>37264</v>
          </cell>
        </row>
        <row r="4">
          <cell r="A4">
            <v>37264</v>
          </cell>
        </row>
        <row r="5">
          <cell r="A5">
            <v>37265</v>
          </cell>
        </row>
        <row r="6">
          <cell r="A6">
            <v>37265</v>
          </cell>
        </row>
        <row r="7">
          <cell r="A7">
            <v>37265</v>
          </cell>
        </row>
        <row r="8">
          <cell r="A8">
            <v>37266</v>
          </cell>
        </row>
        <row r="9">
          <cell r="A9">
            <v>37266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7</v>
          </cell>
        </row>
        <row r="13">
          <cell r="A13">
            <v>37267</v>
          </cell>
        </row>
        <row r="14">
          <cell r="A14">
            <v>37270</v>
          </cell>
        </row>
        <row r="15">
          <cell r="A15">
            <v>37270</v>
          </cell>
        </row>
        <row r="16">
          <cell r="A16">
            <v>37271</v>
          </cell>
        </row>
        <row r="17">
          <cell r="A17">
            <v>37271</v>
          </cell>
        </row>
        <row r="18">
          <cell r="A18">
            <v>37272</v>
          </cell>
        </row>
        <row r="19">
          <cell r="A19">
            <v>37273</v>
          </cell>
        </row>
        <row r="20">
          <cell r="A20">
            <v>37274</v>
          </cell>
        </row>
        <row r="21">
          <cell r="A21">
            <v>37277</v>
          </cell>
        </row>
        <row r="22">
          <cell r="A22">
            <v>37277</v>
          </cell>
        </row>
        <row r="23">
          <cell r="A23">
            <v>37278</v>
          </cell>
        </row>
        <row r="24">
          <cell r="A24">
            <v>37278</v>
          </cell>
        </row>
        <row r="25">
          <cell r="A25">
            <v>37279</v>
          </cell>
        </row>
        <row r="26">
          <cell r="A26">
            <v>37279</v>
          </cell>
        </row>
        <row r="27">
          <cell r="A27">
            <v>37280</v>
          </cell>
        </row>
        <row r="28">
          <cell r="A28">
            <v>37280</v>
          </cell>
        </row>
        <row r="29">
          <cell r="A29">
            <v>37281</v>
          </cell>
        </row>
        <row r="30">
          <cell r="A30">
            <v>37281</v>
          </cell>
        </row>
        <row r="31">
          <cell r="A31">
            <v>37284</v>
          </cell>
        </row>
        <row r="32">
          <cell r="A32">
            <v>37284</v>
          </cell>
        </row>
        <row r="33">
          <cell r="A33">
            <v>37285</v>
          </cell>
        </row>
        <row r="34">
          <cell r="A34">
            <v>37285</v>
          </cell>
        </row>
        <row r="35">
          <cell r="A35">
            <v>37286</v>
          </cell>
        </row>
        <row r="36">
          <cell r="A36">
            <v>37287</v>
          </cell>
        </row>
        <row r="37">
          <cell r="A37">
            <v>37287</v>
          </cell>
        </row>
        <row r="38">
          <cell r="A38">
            <v>37288</v>
          </cell>
        </row>
        <row r="39">
          <cell r="A39">
            <v>37288</v>
          </cell>
        </row>
        <row r="40">
          <cell r="A40">
            <v>37288</v>
          </cell>
        </row>
        <row r="41">
          <cell r="A41">
            <v>37292</v>
          </cell>
        </row>
        <row r="42">
          <cell r="A42">
            <v>37292</v>
          </cell>
        </row>
        <row r="43">
          <cell r="A43">
            <v>37293</v>
          </cell>
        </row>
        <row r="44">
          <cell r="A44">
            <v>37294</v>
          </cell>
        </row>
        <row r="45">
          <cell r="A45">
            <v>37294</v>
          </cell>
        </row>
        <row r="46">
          <cell r="A46">
            <v>37295</v>
          </cell>
        </row>
        <row r="47">
          <cell r="A47">
            <v>37295</v>
          </cell>
        </row>
        <row r="48">
          <cell r="A48">
            <v>37295</v>
          </cell>
        </row>
        <row r="49">
          <cell r="A49">
            <v>37298</v>
          </cell>
        </row>
        <row r="50">
          <cell r="A50">
            <v>37298</v>
          </cell>
        </row>
        <row r="51">
          <cell r="A51">
            <v>37298</v>
          </cell>
        </row>
        <row r="52">
          <cell r="A52">
            <v>37299</v>
          </cell>
        </row>
        <row r="53">
          <cell r="A53">
            <v>37299</v>
          </cell>
        </row>
        <row r="54">
          <cell r="A54">
            <v>37300</v>
          </cell>
        </row>
        <row r="55">
          <cell r="A55">
            <v>37300</v>
          </cell>
        </row>
        <row r="56">
          <cell r="A56">
            <v>37301</v>
          </cell>
        </row>
        <row r="57">
          <cell r="A57">
            <v>37301</v>
          </cell>
        </row>
        <row r="58">
          <cell r="A58">
            <v>37305</v>
          </cell>
        </row>
        <row r="59">
          <cell r="A59">
            <v>37305</v>
          </cell>
        </row>
        <row r="60">
          <cell r="A60">
            <v>37306</v>
          </cell>
        </row>
        <row r="61">
          <cell r="A61">
            <v>37306</v>
          </cell>
        </row>
        <row r="62">
          <cell r="A62">
            <v>37308</v>
          </cell>
        </row>
        <row r="63">
          <cell r="A63">
            <v>37308</v>
          </cell>
        </row>
        <row r="64">
          <cell r="A64">
            <v>37309</v>
          </cell>
        </row>
        <row r="65">
          <cell r="A65">
            <v>37309</v>
          </cell>
        </row>
        <row r="66">
          <cell r="A66">
            <v>37312</v>
          </cell>
        </row>
        <row r="67">
          <cell r="A67">
            <v>37312</v>
          </cell>
        </row>
        <row r="68">
          <cell r="A68">
            <v>37313</v>
          </cell>
        </row>
        <row r="69">
          <cell r="A69">
            <v>37313</v>
          </cell>
        </row>
        <row r="70">
          <cell r="A70">
            <v>37314</v>
          </cell>
        </row>
        <row r="71">
          <cell r="A71">
            <v>37314</v>
          </cell>
        </row>
        <row r="72">
          <cell r="A72">
            <v>37315</v>
          </cell>
        </row>
        <row r="73">
          <cell r="A73">
            <v>37315</v>
          </cell>
        </row>
        <row r="74">
          <cell r="A74">
            <v>37316</v>
          </cell>
        </row>
        <row r="75">
          <cell r="A75">
            <v>37316</v>
          </cell>
        </row>
        <row r="76">
          <cell r="A76">
            <v>37319</v>
          </cell>
        </row>
        <row r="77">
          <cell r="A77">
            <v>37319</v>
          </cell>
        </row>
        <row r="78">
          <cell r="A78">
            <v>37320</v>
          </cell>
        </row>
        <row r="79">
          <cell r="A79">
            <v>37320</v>
          </cell>
        </row>
        <row r="80">
          <cell r="A80">
            <v>37321</v>
          </cell>
        </row>
        <row r="81">
          <cell r="A81">
            <v>37321</v>
          </cell>
        </row>
        <row r="82">
          <cell r="A82">
            <v>37322</v>
          </cell>
        </row>
        <row r="83">
          <cell r="A83">
            <v>37323</v>
          </cell>
        </row>
        <row r="84">
          <cell r="A84">
            <v>37323</v>
          </cell>
        </row>
        <row r="85">
          <cell r="A85">
            <v>37326</v>
          </cell>
        </row>
        <row r="86">
          <cell r="A86">
            <v>37326</v>
          </cell>
        </row>
        <row r="87">
          <cell r="A87">
            <v>37326</v>
          </cell>
        </row>
        <row r="88">
          <cell r="A88">
            <v>37327</v>
          </cell>
        </row>
        <row r="89">
          <cell r="A89">
            <v>37328</v>
          </cell>
        </row>
        <row r="90">
          <cell r="A90">
            <v>37328</v>
          </cell>
        </row>
        <row r="91">
          <cell r="A91">
            <v>37329</v>
          </cell>
        </row>
        <row r="92">
          <cell r="A92">
            <v>37329</v>
          </cell>
        </row>
        <row r="93">
          <cell r="A93">
            <v>37330</v>
          </cell>
        </row>
        <row r="94">
          <cell r="A94">
            <v>37333</v>
          </cell>
        </row>
        <row r="95">
          <cell r="A95">
            <v>37333</v>
          </cell>
        </row>
        <row r="96">
          <cell r="A96">
            <v>37334</v>
          </cell>
        </row>
        <row r="97">
          <cell r="A97">
            <v>37334</v>
          </cell>
        </row>
        <row r="98">
          <cell r="A98">
            <v>37335</v>
          </cell>
        </row>
        <row r="99">
          <cell r="A99">
            <v>37335</v>
          </cell>
        </row>
        <row r="100">
          <cell r="A100">
            <v>37336</v>
          </cell>
        </row>
        <row r="101">
          <cell r="A101">
            <v>37336</v>
          </cell>
        </row>
        <row r="102">
          <cell r="A102">
            <v>37337</v>
          </cell>
        </row>
        <row r="103">
          <cell r="A103">
            <v>37337</v>
          </cell>
        </row>
        <row r="104">
          <cell r="A104">
            <v>37340</v>
          </cell>
        </row>
        <row r="105">
          <cell r="A105">
            <v>37340</v>
          </cell>
        </row>
        <row r="106">
          <cell r="A106">
            <v>37341</v>
          </cell>
        </row>
        <row r="107">
          <cell r="A107">
            <v>37341</v>
          </cell>
        </row>
        <row r="108">
          <cell r="A108">
            <v>37342</v>
          </cell>
        </row>
        <row r="109">
          <cell r="A109">
            <v>37343</v>
          </cell>
        </row>
        <row r="110">
          <cell r="A110">
            <v>37343</v>
          </cell>
        </row>
        <row r="111">
          <cell r="A111">
            <v>37344</v>
          </cell>
        </row>
        <row r="112">
          <cell r="A112">
            <v>37351</v>
          </cell>
        </row>
        <row r="113">
          <cell r="A113">
            <v>37351</v>
          </cell>
        </row>
        <row r="114">
          <cell r="A114">
            <v>37351</v>
          </cell>
        </row>
        <row r="115">
          <cell r="A115">
            <v>37351</v>
          </cell>
        </row>
        <row r="116">
          <cell r="A116">
            <v>37358</v>
          </cell>
        </row>
        <row r="117">
          <cell r="A117">
            <v>37358</v>
          </cell>
        </row>
        <row r="118">
          <cell r="A118">
            <v>37358</v>
          </cell>
        </row>
        <row r="119">
          <cell r="A119">
            <v>37358</v>
          </cell>
        </row>
        <row r="120">
          <cell r="A120">
            <v>37365</v>
          </cell>
        </row>
        <row r="121">
          <cell r="A121">
            <v>37365</v>
          </cell>
        </row>
        <row r="122">
          <cell r="A122">
            <v>37365</v>
          </cell>
        </row>
        <row r="123">
          <cell r="A123">
            <v>37365</v>
          </cell>
        </row>
        <row r="124">
          <cell r="A124">
            <v>37372</v>
          </cell>
        </row>
        <row r="125">
          <cell r="A125">
            <v>37372</v>
          </cell>
        </row>
        <row r="126">
          <cell r="A126">
            <v>37372</v>
          </cell>
        </row>
        <row r="127">
          <cell r="A127">
            <v>37372</v>
          </cell>
        </row>
        <row r="128">
          <cell r="A128">
            <v>37386</v>
          </cell>
        </row>
        <row r="129">
          <cell r="A129">
            <v>37386</v>
          </cell>
        </row>
        <row r="130">
          <cell r="A130">
            <v>37386</v>
          </cell>
        </row>
        <row r="131">
          <cell r="A131">
            <v>37386</v>
          </cell>
        </row>
        <row r="132">
          <cell r="A132">
            <v>37390</v>
          </cell>
        </row>
        <row r="133">
          <cell r="A133">
            <v>37390</v>
          </cell>
        </row>
        <row r="134">
          <cell r="A134">
            <v>37390</v>
          </cell>
        </row>
        <row r="135">
          <cell r="A135">
            <v>37390</v>
          </cell>
        </row>
        <row r="136">
          <cell r="A136">
            <v>37393</v>
          </cell>
        </row>
        <row r="137">
          <cell r="A137">
            <v>37393</v>
          </cell>
        </row>
        <row r="138">
          <cell r="A138">
            <v>37393</v>
          </cell>
        </row>
        <row r="139">
          <cell r="A139">
            <v>37393</v>
          </cell>
        </row>
        <row r="140">
          <cell r="A140">
            <v>37400</v>
          </cell>
        </row>
        <row r="141">
          <cell r="A141">
            <v>37400</v>
          </cell>
        </row>
        <row r="142">
          <cell r="A142">
            <v>37400</v>
          </cell>
        </row>
        <row r="143">
          <cell r="A143">
            <v>37400</v>
          </cell>
        </row>
        <row r="144">
          <cell r="A144">
            <v>37407</v>
          </cell>
        </row>
        <row r="145">
          <cell r="A145">
            <v>37407</v>
          </cell>
        </row>
        <row r="146">
          <cell r="A146">
            <v>37407</v>
          </cell>
        </row>
        <row r="147">
          <cell r="A147">
            <v>37414</v>
          </cell>
        </row>
        <row r="148">
          <cell r="A148">
            <v>37414</v>
          </cell>
        </row>
        <row r="149">
          <cell r="A149">
            <v>37414</v>
          </cell>
        </row>
        <row r="150">
          <cell r="A150">
            <v>37421</v>
          </cell>
        </row>
        <row r="151">
          <cell r="A151">
            <v>37421</v>
          </cell>
        </row>
        <row r="152">
          <cell r="A152">
            <v>37421</v>
          </cell>
        </row>
        <row r="153">
          <cell r="A153">
            <v>37428</v>
          </cell>
        </row>
        <row r="154">
          <cell r="A154">
            <v>37428</v>
          </cell>
        </row>
        <row r="155">
          <cell r="A155">
            <v>37428</v>
          </cell>
        </row>
        <row r="156">
          <cell r="A156">
            <v>37435</v>
          </cell>
        </row>
        <row r="157">
          <cell r="A157">
            <v>37435</v>
          </cell>
        </row>
        <row r="158">
          <cell r="A158">
            <v>37435</v>
          </cell>
        </row>
        <row r="159">
          <cell r="A159">
            <v>37439</v>
          </cell>
        </row>
        <row r="160">
          <cell r="A160">
            <v>37439</v>
          </cell>
        </row>
        <row r="161">
          <cell r="A161">
            <v>37442</v>
          </cell>
        </row>
        <row r="162">
          <cell r="A162">
            <v>37442</v>
          </cell>
        </row>
        <row r="163">
          <cell r="A163">
            <v>37442</v>
          </cell>
        </row>
        <row r="164">
          <cell r="A164">
            <v>37449</v>
          </cell>
        </row>
        <row r="165">
          <cell r="A165">
            <v>37449</v>
          </cell>
        </row>
        <row r="166">
          <cell r="A166">
            <v>37449</v>
          </cell>
        </row>
        <row r="167">
          <cell r="A167">
            <v>37456</v>
          </cell>
        </row>
        <row r="168">
          <cell r="A168">
            <v>37456</v>
          </cell>
        </row>
        <row r="169">
          <cell r="A169">
            <v>37456</v>
          </cell>
        </row>
        <row r="170">
          <cell r="A170">
            <v>37456</v>
          </cell>
        </row>
        <row r="171">
          <cell r="A171">
            <v>37463</v>
          </cell>
        </row>
        <row r="172">
          <cell r="A172">
            <v>37463</v>
          </cell>
        </row>
        <row r="173">
          <cell r="A173">
            <v>37463</v>
          </cell>
        </row>
        <row r="174">
          <cell r="A174">
            <v>37463</v>
          </cell>
        </row>
        <row r="175">
          <cell r="A175">
            <v>37470</v>
          </cell>
        </row>
        <row r="176">
          <cell r="A176">
            <v>37470</v>
          </cell>
        </row>
        <row r="177">
          <cell r="A177">
            <v>37470</v>
          </cell>
        </row>
        <row r="178">
          <cell r="A178">
            <v>37470</v>
          </cell>
        </row>
        <row r="179">
          <cell r="A179">
            <v>37477</v>
          </cell>
        </row>
        <row r="180">
          <cell r="A180">
            <v>37477</v>
          </cell>
        </row>
        <row r="181">
          <cell r="A181">
            <v>37477</v>
          </cell>
        </row>
        <row r="182">
          <cell r="A182">
            <v>37477</v>
          </cell>
        </row>
        <row r="183">
          <cell r="A183">
            <v>37484</v>
          </cell>
        </row>
        <row r="184">
          <cell r="A184">
            <v>37484</v>
          </cell>
        </row>
        <row r="185">
          <cell r="A185">
            <v>37484</v>
          </cell>
        </row>
        <row r="186">
          <cell r="A186">
            <v>37484</v>
          </cell>
        </row>
        <row r="187">
          <cell r="A187">
            <v>37491</v>
          </cell>
        </row>
        <row r="188">
          <cell r="A188">
            <v>37491</v>
          </cell>
        </row>
        <row r="189">
          <cell r="A189">
            <v>37491</v>
          </cell>
        </row>
        <row r="190">
          <cell r="A190">
            <v>37491</v>
          </cell>
        </row>
        <row r="191">
          <cell r="A191">
            <v>37498</v>
          </cell>
        </row>
        <row r="192">
          <cell r="A192">
            <v>37498</v>
          </cell>
        </row>
        <row r="193">
          <cell r="A193">
            <v>37498</v>
          </cell>
        </row>
        <row r="194">
          <cell r="A194">
            <v>37498</v>
          </cell>
        </row>
        <row r="195">
          <cell r="A195">
            <v>37505</v>
          </cell>
        </row>
        <row r="196">
          <cell r="A196">
            <v>37505</v>
          </cell>
        </row>
        <row r="197">
          <cell r="A197">
            <v>37505</v>
          </cell>
        </row>
        <row r="198">
          <cell r="A198">
            <v>37505</v>
          </cell>
        </row>
        <row r="199">
          <cell r="A199">
            <v>37512</v>
          </cell>
        </row>
        <row r="200">
          <cell r="A200">
            <v>37512</v>
          </cell>
        </row>
        <row r="201">
          <cell r="A201">
            <v>37512</v>
          </cell>
        </row>
        <row r="202">
          <cell r="A202">
            <v>37512</v>
          </cell>
        </row>
        <row r="203">
          <cell r="A203">
            <v>37519</v>
          </cell>
        </row>
        <row r="204">
          <cell r="A204">
            <v>37519</v>
          </cell>
        </row>
        <row r="205">
          <cell r="A205">
            <v>37519</v>
          </cell>
        </row>
        <row r="206">
          <cell r="A206">
            <v>37519</v>
          </cell>
        </row>
        <row r="207">
          <cell r="A207">
            <v>37526</v>
          </cell>
        </row>
        <row r="208">
          <cell r="A208">
            <v>37526</v>
          </cell>
        </row>
        <row r="209">
          <cell r="A209">
            <v>37526</v>
          </cell>
        </row>
        <row r="210">
          <cell r="A210">
            <v>37526</v>
          </cell>
        </row>
        <row r="211">
          <cell r="A211">
            <v>37533</v>
          </cell>
        </row>
        <row r="212">
          <cell r="A212">
            <v>37533</v>
          </cell>
        </row>
        <row r="213">
          <cell r="A213">
            <v>37533</v>
          </cell>
        </row>
        <row r="214">
          <cell r="A214">
            <v>37533</v>
          </cell>
        </row>
        <row r="215">
          <cell r="A215">
            <v>37540</v>
          </cell>
        </row>
        <row r="216">
          <cell r="A216">
            <v>37540</v>
          </cell>
        </row>
        <row r="217">
          <cell r="A217">
            <v>37540</v>
          </cell>
        </row>
        <row r="218">
          <cell r="A218">
            <v>37540</v>
          </cell>
        </row>
        <row r="219">
          <cell r="A219">
            <v>37547</v>
          </cell>
        </row>
        <row r="220">
          <cell r="A220">
            <v>37547</v>
          </cell>
        </row>
        <row r="221">
          <cell r="A221">
            <v>37547</v>
          </cell>
        </row>
        <row r="222">
          <cell r="A222">
            <v>37547</v>
          </cell>
        </row>
        <row r="223">
          <cell r="A223">
            <v>37554</v>
          </cell>
        </row>
        <row r="224">
          <cell r="A224">
            <v>37554</v>
          </cell>
        </row>
        <row r="225">
          <cell r="A225">
            <v>37554</v>
          </cell>
        </row>
        <row r="226">
          <cell r="A226">
            <v>37554</v>
          </cell>
        </row>
        <row r="227">
          <cell r="A227">
            <v>37559</v>
          </cell>
        </row>
        <row r="228">
          <cell r="A228">
            <v>37559</v>
          </cell>
        </row>
        <row r="229">
          <cell r="A229">
            <v>37559</v>
          </cell>
        </row>
        <row r="230">
          <cell r="A230">
            <v>37559</v>
          </cell>
        </row>
        <row r="231">
          <cell r="A231">
            <v>37561</v>
          </cell>
        </row>
        <row r="232">
          <cell r="A232">
            <v>37561</v>
          </cell>
        </row>
        <row r="233">
          <cell r="A233">
            <v>37561</v>
          </cell>
        </row>
        <row r="234">
          <cell r="A234">
            <v>37561</v>
          </cell>
        </row>
        <row r="235">
          <cell r="A235">
            <v>37566</v>
          </cell>
        </row>
        <row r="236">
          <cell r="A236">
            <v>37566</v>
          </cell>
        </row>
        <row r="237">
          <cell r="A237">
            <v>37566</v>
          </cell>
        </row>
        <row r="238">
          <cell r="A238">
            <v>37568</v>
          </cell>
        </row>
        <row r="239">
          <cell r="A239">
            <v>37568</v>
          </cell>
        </row>
        <row r="240">
          <cell r="A240">
            <v>37568</v>
          </cell>
        </row>
        <row r="241">
          <cell r="A241">
            <v>37572</v>
          </cell>
        </row>
        <row r="242">
          <cell r="A242">
            <v>37572</v>
          </cell>
        </row>
        <row r="243">
          <cell r="A243">
            <v>37572</v>
          </cell>
        </row>
        <row r="244">
          <cell r="A244">
            <v>37575</v>
          </cell>
        </row>
        <row r="245">
          <cell r="A245">
            <v>37575</v>
          </cell>
        </row>
        <row r="246">
          <cell r="A246">
            <v>37575</v>
          </cell>
        </row>
        <row r="247">
          <cell r="A247">
            <v>37582</v>
          </cell>
        </row>
        <row r="248">
          <cell r="A248">
            <v>37582</v>
          </cell>
        </row>
        <row r="249">
          <cell r="A249">
            <v>37582</v>
          </cell>
        </row>
        <row r="250">
          <cell r="A250">
            <v>37587</v>
          </cell>
        </row>
        <row r="251">
          <cell r="A251">
            <v>37587</v>
          </cell>
        </row>
        <row r="252">
          <cell r="A252">
            <v>37589</v>
          </cell>
        </row>
        <row r="253">
          <cell r="A253">
            <v>37589</v>
          </cell>
        </row>
        <row r="254">
          <cell r="A254">
            <v>37596</v>
          </cell>
        </row>
        <row r="255">
          <cell r="A255">
            <v>37596</v>
          </cell>
        </row>
        <row r="256">
          <cell r="A256">
            <v>37600</v>
          </cell>
        </row>
        <row r="257">
          <cell r="A257">
            <v>37600</v>
          </cell>
        </row>
        <row r="258">
          <cell r="A258">
            <v>37603</v>
          </cell>
        </row>
        <row r="259">
          <cell r="A259">
            <v>37603</v>
          </cell>
        </row>
        <row r="260">
          <cell r="A260">
            <v>37607</v>
          </cell>
        </row>
        <row r="261">
          <cell r="A261">
            <v>37607</v>
          </cell>
        </row>
        <row r="262">
          <cell r="A262">
            <v>37610</v>
          </cell>
        </row>
        <row r="263">
          <cell r="A263">
            <v>37610</v>
          </cell>
        </row>
        <row r="264">
          <cell r="A264">
            <v>37617</v>
          </cell>
        </row>
        <row r="265">
          <cell r="A265">
            <v>37617</v>
          </cell>
        </row>
        <row r="266">
          <cell r="A266">
            <v>37631</v>
          </cell>
        </row>
        <row r="267">
          <cell r="A267">
            <v>37631</v>
          </cell>
        </row>
        <row r="268">
          <cell r="A268">
            <v>37638</v>
          </cell>
        </row>
        <row r="269">
          <cell r="A269">
            <v>37638</v>
          </cell>
        </row>
        <row r="270">
          <cell r="A270">
            <v>37642</v>
          </cell>
        </row>
        <row r="271">
          <cell r="A271">
            <v>37642</v>
          </cell>
        </row>
        <row r="272">
          <cell r="A272">
            <v>37645</v>
          </cell>
        </row>
        <row r="273">
          <cell r="A273">
            <v>37645</v>
          </cell>
        </row>
        <row r="274">
          <cell r="A274">
            <v>37649</v>
          </cell>
        </row>
        <row r="275">
          <cell r="A275">
            <v>37649</v>
          </cell>
        </row>
        <row r="276">
          <cell r="A276">
            <v>37652</v>
          </cell>
        </row>
        <row r="277">
          <cell r="A277">
            <v>37652</v>
          </cell>
        </row>
        <row r="278">
          <cell r="A278">
            <v>37657</v>
          </cell>
        </row>
        <row r="279">
          <cell r="A279">
            <v>37657</v>
          </cell>
        </row>
        <row r="280">
          <cell r="A280">
            <v>37659</v>
          </cell>
        </row>
        <row r="281">
          <cell r="A281">
            <v>37659</v>
          </cell>
        </row>
        <row r="282">
          <cell r="A282">
            <v>37663</v>
          </cell>
        </row>
        <row r="283">
          <cell r="A283">
            <v>37663</v>
          </cell>
        </row>
        <row r="284">
          <cell r="A284">
            <v>37666</v>
          </cell>
        </row>
        <row r="285">
          <cell r="A285">
            <v>37666</v>
          </cell>
        </row>
        <row r="286">
          <cell r="A286">
            <v>37670</v>
          </cell>
        </row>
        <row r="287">
          <cell r="A287">
            <v>37670</v>
          </cell>
        </row>
        <row r="288">
          <cell r="A288">
            <v>37673</v>
          </cell>
        </row>
        <row r="289">
          <cell r="A289">
            <v>37673</v>
          </cell>
        </row>
        <row r="290">
          <cell r="A290">
            <v>37677</v>
          </cell>
        </row>
        <row r="291">
          <cell r="A291">
            <v>37677</v>
          </cell>
        </row>
        <row r="292">
          <cell r="A292">
            <v>37680</v>
          </cell>
        </row>
        <row r="293">
          <cell r="A293">
            <v>37680</v>
          </cell>
        </row>
        <row r="294">
          <cell r="A294">
            <v>37684</v>
          </cell>
        </row>
        <row r="295">
          <cell r="A295">
            <v>37684</v>
          </cell>
        </row>
        <row r="296">
          <cell r="A296">
            <v>37687</v>
          </cell>
        </row>
        <row r="297">
          <cell r="A297">
            <v>37687</v>
          </cell>
        </row>
        <row r="298">
          <cell r="A298">
            <v>37694</v>
          </cell>
        </row>
        <row r="299">
          <cell r="A299">
            <v>37694</v>
          </cell>
        </row>
        <row r="300">
          <cell r="A300">
            <v>37701</v>
          </cell>
        </row>
        <row r="301">
          <cell r="A301">
            <v>37701</v>
          </cell>
        </row>
        <row r="302">
          <cell r="A302">
            <v>37708</v>
          </cell>
        </row>
        <row r="303">
          <cell r="A303">
            <v>37708</v>
          </cell>
        </row>
        <row r="304">
          <cell r="A304">
            <v>37712</v>
          </cell>
        </row>
        <row r="305">
          <cell r="A305">
            <v>37712</v>
          </cell>
        </row>
        <row r="306">
          <cell r="A306">
            <v>37715</v>
          </cell>
        </row>
        <row r="307">
          <cell r="A307">
            <v>37715</v>
          </cell>
        </row>
        <row r="308">
          <cell r="A308">
            <v>37722</v>
          </cell>
        </row>
        <row r="309">
          <cell r="A309">
            <v>37722</v>
          </cell>
        </row>
        <row r="310">
          <cell r="A310">
            <v>37729</v>
          </cell>
        </row>
        <row r="311">
          <cell r="A311">
            <v>37729</v>
          </cell>
        </row>
        <row r="312">
          <cell r="A312">
            <v>37735</v>
          </cell>
        </row>
        <row r="313">
          <cell r="A313">
            <v>37735</v>
          </cell>
        </row>
        <row r="314">
          <cell r="A314">
            <v>37750</v>
          </cell>
        </row>
        <row r="315">
          <cell r="A315">
            <v>37750</v>
          </cell>
        </row>
        <row r="316">
          <cell r="A316">
            <v>37757</v>
          </cell>
        </row>
        <row r="317">
          <cell r="A317">
            <v>37757</v>
          </cell>
        </row>
        <row r="318">
          <cell r="A318">
            <v>37764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1</v>
          </cell>
        </row>
        <row r="322">
          <cell r="A322">
            <v>37771</v>
          </cell>
        </row>
        <row r="323">
          <cell r="A323">
            <v>37775</v>
          </cell>
        </row>
        <row r="324">
          <cell r="A324">
            <v>37775</v>
          </cell>
        </row>
        <row r="325">
          <cell r="A325">
            <v>37775</v>
          </cell>
        </row>
        <row r="326">
          <cell r="A326">
            <v>37778</v>
          </cell>
        </row>
        <row r="327">
          <cell r="A327">
            <v>37778</v>
          </cell>
        </row>
        <row r="328">
          <cell r="A328">
            <v>37778</v>
          </cell>
        </row>
        <row r="329">
          <cell r="A329">
            <v>37785</v>
          </cell>
        </row>
        <row r="330">
          <cell r="A330">
            <v>37785</v>
          </cell>
        </row>
        <row r="331">
          <cell r="A331">
            <v>37785</v>
          </cell>
        </row>
        <row r="332">
          <cell r="A332">
            <v>37785</v>
          </cell>
        </row>
        <row r="333">
          <cell r="A333">
            <v>37789</v>
          </cell>
        </row>
        <row r="334">
          <cell r="A334">
            <v>37789</v>
          </cell>
        </row>
        <row r="335">
          <cell r="A335">
            <v>37789</v>
          </cell>
        </row>
        <row r="336">
          <cell r="A336">
            <v>37789</v>
          </cell>
        </row>
        <row r="337">
          <cell r="A337">
            <v>37792</v>
          </cell>
        </row>
        <row r="338">
          <cell r="A338">
            <v>37792</v>
          </cell>
        </row>
        <row r="339">
          <cell r="A339">
            <v>37792</v>
          </cell>
        </row>
        <row r="340">
          <cell r="A340">
            <v>37792</v>
          </cell>
        </row>
        <row r="341">
          <cell r="A341">
            <v>37799</v>
          </cell>
        </row>
        <row r="342">
          <cell r="A342">
            <v>37799</v>
          </cell>
        </row>
        <row r="343">
          <cell r="A343">
            <v>37799</v>
          </cell>
        </row>
        <row r="344">
          <cell r="A344">
            <v>37799</v>
          </cell>
        </row>
        <row r="345">
          <cell r="A345">
            <v>37803</v>
          </cell>
        </row>
        <row r="346">
          <cell r="A346">
            <v>37803</v>
          </cell>
        </row>
        <row r="347">
          <cell r="A347">
            <v>37803</v>
          </cell>
        </row>
        <row r="348">
          <cell r="A348">
            <v>37803</v>
          </cell>
        </row>
        <row r="349">
          <cell r="A349">
            <v>37806</v>
          </cell>
        </row>
        <row r="350">
          <cell r="A350">
            <v>37806</v>
          </cell>
        </row>
        <row r="351">
          <cell r="A351">
            <v>37806</v>
          </cell>
        </row>
        <row r="352">
          <cell r="A352">
            <v>37806</v>
          </cell>
        </row>
        <row r="353">
          <cell r="A353">
            <v>37810</v>
          </cell>
        </row>
        <row r="354">
          <cell r="A354">
            <v>37810</v>
          </cell>
        </row>
        <row r="355">
          <cell r="A355">
            <v>37810</v>
          </cell>
        </row>
        <row r="356">
          <cell r="A356">
            <v>37810</v>
          </cell>
        </row>
        <row r="357">
          <cell r="A357">
            <v>37813</v>
          </cell>
        </row>
        <row r="358">
          <cell r="A358">
            <v>37813</v>
          </cell>
        </row>
        <row r="359">
          <cell r="A359">
            <v>37813</v>
          </cell>
        </row>
        <row r="360">
          <cell r="A360">
            <v>37813</v>
          </cell>
        </row>
        <row r="361">
          <cell r="A361">
            <v>37820</v>
          </cell>
        </row>
        <row r="362">
          <cell r="A362">
            <v>37820</v>
          </cell>
        </row>
        <row r="363">
          <cell r="A363">
            <v>37820</v>
          </cell>
        </row>
        <row r="364">
          <cell r="A364">
            <v>37820</v>
          </cell>
        </row>
        <row r="365">
          <cell r="A365">
            <v>37827</v>
          </cell>
        </row>
        <row r="366">
          <cell r="A366">
            <v>37827</v>
          </cell>
        </row>
        <row r="367">
          <cell r="A367">
            <v>37827</v>
          </cell>
        </row>
        <row r="368">
          <cell r="A368">
            <v>37827</v>
          </cell>
        </row>
        <row r="369">
          <cell r="A369">
            <v>37834</v>
          </cell>
        </row>
        <row r="370">
          <cell r="A370">
            <v>37834</v>
          </cell>
        </row>
        <row r="371">
          <cell r="A371">
            <v>37834</v>
          </cell>
        </row>
        <row r="372">
          <cell r="A372">
            <v>37834</v>
          </cell>
        </row>
        <row r="373">
          <cell r="A373">
            <v>37838</v>
          </cell>
        </row>
        <row r="374">
          <cell r="A374">
            <v>37838</v>
          </cell>
        </row>
        <row r="375">
          <cell r="A375">
            <v>37838</v>
          </cell>
        </row>
        <row r="376">
          <cell r="A376">
            <v>37838</v>
          </cell>
        </row>
        <row r="377">
          <cell r="A377">
            <v>37841</v>
          </cell>
        </row>
        <row r="378">
          <cell r="A378">
            <v>37841</v>
          </cell>
        </row>
        <row r="379">
          <cell r="A379">
            <v>37841</v>
          </cell>
        </row>
        <row r="380">
          <cell r="A380">
            <v>37841</v>
          </cell>
        </row>
        <row r="381">
          <cell r="A381">
            <v>37848</v>
          </cell>
        </row>
        <row r="382">
          <cell r="A382">
            <v>37848</v>
          </cell>
        </row>
        <row r="383">
          <cell r="A383">
            <v>37848</v>
          </cell>
        </row>
        <row r="384">
          <cell r="A384">
            <v>37848</v>
          </cell>
        </row>
        <row r="385">
          <cell r="A385">
            <v>37852</v>
          </cell>
        </row>
        <row r="386">
          <cell r="A386">
            <v>37852</v>
          </cell>
        </row>
        <row r="387">
          <cell r="A387">
            <v>37852</v>
          </cell>
        </row>
        <row r="388">
          <cell r="A388">
            <v>37852</v>
          </cell>
        </row>
        <row r="389">
          <cell r="A389">
            <v>37855</v>
          </cell>
        </row>
        <row r="390">
          <cell r="A390">
            <v>37855</v>
          </cell>
        </row>
        <row r="391">
          <cell r="A391">
            <v>37855</v>
          </cell>
        </row>
        <row r="392">
          <cell r="A392">
            <v>37855</v>
          </cell>
        </row>
        <row r="393">
          <cell r="A393">
            <v>37862</v>
          </cell>
        </row>
        <row r="394">
          <cell r="A394">
            <v>37862</v>
          </cell>
        </row>
        <row r="395">
          <cell r="A395">
            <v>37862</v>
          </cell>
        </row>
        <row r="396">
          <cell r="A396">
            <v>37862</v>
          </cell>
        </row>
        <row r="397">
          <cell r="A397">
            <v>37866</v>
          </cell>
        </row>
        <row r="398">
          <cell r="A398">
            <v>37866</v>
          </cell>
        </row>
        <row r="399">
          <cell r="A399">
            <v>37866</v>
          </cell>
        </row>
        <row r="400">
          <cell r="A400">
            <v>37866</v>
          </cell>
        </row>
        <row r="401">
          <cell r="A401">
            <v>37869</v>
          </cell>
        </row>
        <row r="402">
          <cell r="A402">
            <v>37869</v>
          </cell>
        </row>
        <row r="403">
          <cell r="A403">
            <v>37869</v>
          </cell>
        </row>
        <row r="404">
          <cell r="A404">
            <v>37869</v>
          </cell>
        </row>
        <row r="405">
          <cell r="A405">
            <v>37876</v>
          </cell>
        </row>
        <row r="406">
          <cell r="A406">
            <v>37876</v>
          </cell>
        </row>
        <row r="407">
          <cell r="A407">
            <v>37876</v>
          </cell>
        </row>
        <row r="408">
          <cell r="A408">
            <v>37876</v>
          </cell>
        </row>
        <row r="409">
          <cell r="A409">
            <v>37880</v>
          </cell>
        </row>
        <row r="410">
          <cell r="A410">
            <v>37880</v>
          </cell>
        </row>
        <row r="411">
          <cell r="A411">
            <v>37880</v>
          </cell>
        </row>
        <row r="412">
          <cell r="A412">
            <v>37880</v>
          </cell>
        </row>
        <row r="413">
          <cell r="A413">
            <v>37883</v>
          </cell>
        </row>
        <row r="414">
          <cell r="A414">
            <v>37883</v>
          </cell>
        </row>
        <row r="415">
          <cell r="A415">
            <v>37883</v>
          </cell>
        </row>
        <row r="416">
          <cell r="A416">
            <v>37883</v>
          </cell>
        </row>
        <row r="417">
          <cell r="A417">
            <v>37890</v>
          </cell>
        </row>
        <row r="418">
          <cell r="A418">
            <v>37890</v>
          </cell>
        </row>
        <row r="419">
          <cell r="A419">
            <v>37890</v>
          </cell>
        </row>
        <row r="420">
          <cell r="A420">
            <v>37890</v>
          </cell>
        </row>
        <row r="421">
          <cell r="A421">
            <v>37894</v>
          </cell>
        </row>
        <row r="422">
          <cell r="A422">
            <v>37894</v>
          </cell>
        </row>
        <row r="423">
          <cell r="A423">
            <v>37894</v>
          </cell>
        </row>
        <row r="424">
          <cell r="A424">
            <v>37894</v>
          </cell>
        </row>
        <row r="425">
          <cell r="A425">
            <v>37904</v>
          </cell>
        </row>
        <row r="426">
          <cell r="A426">
            <v>37904</v>
          </cell>
        </row>
        <row r="427">
          <cell r="A427">
            <v>37904</v>
          </cell>
        </row>
        <row r="428">
          <cell r="A428">
            <v>37904</v>
          </cell>
        </row>
        <row r="429">
          <cell r="A429">
            <v>37911</v>
          </cell>
        </row>
        <row r="430">
          <cell r="A430">
            <v>37911</v>
          </cell>
        </row>
        <row r="431">
          <cell r="A431">
            <v>37911</v>
          </cell>
        </row>
        <row r="432">
          <cell r="A432">
            <v>37911</v>
          </cell>
        </row>
        <row r="433">
          <cell r="A433">
            <v>37915</v>
          </cell>
        </row>
        <row r="434">
          <cell r="A434">
            <v>37915</v>
          </cell>
        </row>
        <row r="435">
          <cell r="A435">
            <v>37915</v>
          </cell>
        </row>
        <row r="436">
          <cell r="A436">
            <v>37915</v>
          </cell>
        </row>
        <row r="437">
          <cell r="A437">
            <v>37918</v>
          </cell>
        </row>
        <row r="438">
          <cell r="A438">
            <v>37918</v>
          </cell>
        </row>
        <row r="439">
          <cell r="A439">
            <v>37918</v>
          </cell>
        </row>
        <row r="440">
          <cell r="A440">
            <v>37918</v>
          </cell>
        </row>
        <row r="441">
          <cell r="A441">
            <v>37925</v>
          </cell>
        </row>
        <row r="442">
          <cell r="A442">
            <v>37925</v>
          </cell>
        </row>
        <row r="443">
          <cell r="A443">
            <v>37925</v>
          </cell>
        </row>
        <row r="444">
          <cell r="A444">
            <v>37925</v>
          </cell>
        </row>
        <row r="445">
          <cell r="A445">
            <v>37929</v>
          </cell>
        </row>
        <row r="446">
          <cell r="A446">
            <v>37929</v>
          </cell>
        </row>
        <row r="447">
          <cell r="A447">
            <v>37929</v>
          </cell>
        </row>
        <row r="448">
          <cell r="A448">
            <v>37929</v>
          </cell>
        </row>
        <row r="449">
          <cell r="A449">
            <v>37932</v>
          </cell>
        </row>
        <row r="450">
          <cell r="A450">
            <v>37932</v>
          </cell>
        </row>
        <row r="451">
          <cell r="A451">
            <v>37932</v>
          </cell>
        </row>
        <row r="452">
          <cell r="A452">
            <v>37932</v>
          </cell>
        </row>
        <row r="453">
          <cell r="A453">
            <v>37939</v>
          </cell>
        </row>
        <row r="454">
          <cell r="A454">
            <v>37939</v>
          </cell>
        </row>
        <row r="455">
          <cell r="A455">
            <v>37939</v>
          </cell>
        </row>
        <row r="456">
          <cell r="A456">
            <v>37939</v>
          </cell>
        </row>
        <row r="457">
          <cell r="A457">
            <v>37943</v>
          </cell>
        </row>
        <row r="458">
          <cell r="A458">
            <v>37943</v>
          </cell>
        </row>
        <row r="459">
          <cell r="A459">
            <v>37943</v>
          </cell>
        </row>
        <row r="460">
          <cell r="A460">
            <v>37943</v>
          </cell>
        </row>
        <row r="461">
          <cell r="A461">
            <v>37946</v>
          </cell>
        </row>
        <row r="462">
          <cell r="A462">
            <v>37946</v>
          </cell>
        </row>
        <row r="463">
          <cell r="A463">
            <v>37946</v>
          </cell>
        </row>
        <row r="464">
          <cell r="A464">
            <v>37946</v>
          </cell>
        </row>
        <row r="465">
          <cell r="A465">
            <v>37953</v>
          </cell>
        </row>
        <row r="466">
          <cell r="A466">
            <v>37953</v>
          </cell>
        </row>
        <row r="467">
          <cell r="A467">
            <v>37953</v>
          </cell>
        </row>
        <row r="468">
          <cell r="A468">
            <v>37953</v>
          </cell>
        </row>
        <row r="469">
          <cell r="A469">
            <v>37957</v>
          </cell>
        </row>
        <row r="470">
          <cell r="A470">
            <v>37957</v>
          </cell>
        </row>
        <row r="471">
          <cell r="A471">
            <v>37957</v>
          </cell>
        </row>
        <row r="472">
          <cell r="A472">
            <v>37957</v>
          </cell>
        </row>
        <row r="473">
          <cell r="A473">
            <v>37960</v>
          </cell>
        </row>
        <row r="474">
          <cell r="A474">
            <v>37960</v>
          </cell>
        </row>
        <row r="475">
          <cell r="A475">
            <v>37960</v>
          </cell>
        </row>
        <row r="476">
          <cell r="A476">
            <v>37960</v>
          </cell>
        </row>
        <row r="477">
          <cell r="A477">
            <v>37967</v>
          </cell>
        </row>
        <row r="478">
          <cell r="A478">
            <v>37967</v>
          </cell>
        </row>
        <row r="479">
          <cell r="A479">
            <v>37967</v>
          </cell>
        </row>
        <row r="480">
          <cell r="A480">
            <v>37967</v>
          </cell>
        </row>
        <row r="481">
          <cell r="A481">
            <v>37971</v>
          </cell>
        </row>
        <row r="482">
          <cell r="A482">
            <v>37971</v>
          </cell>
        </row>
        <row r="483">
          <cell r="A483">
            <v>37971</v>
          </cell>
        </row>
        <row r="484">
          <cell r="A484">
            <v>37971</v>
          </cell>
        </row>
        <row r="485">
          <cell r="A485">
            <v>37974</v>
          </cell>
        </row>
        <row r="486">
          <cell r="A486">
            <v>37974</v>
          </cell>
        </row>
        <row r="487">
          <cell r="A487">
            <v>37974</v>
          </cell>
        </row>
        <row r="488">
          <cell r="A488">
            <v>37974</v>
          </cell>
        </row>
        <row r="489">
          <cell r="A489">
            <v>37981</v>
          </cell>
        </row>
        <row r="490">
          <cell r="A490">
            <v>37981</v>
          </cell>
        </row>
        <row r="491">
          <cell r="A491">
            <v>37981</v>
          </cell>
        </row>
        <row r="492">
          <cell r="A492">
            <v>37981</v>
          </cell>
        </row>
        <row r="493">
          <cell r="A493">
            <v>37985</v>
          </cell>
        </row>
        <row r="494">
          <cell r="A494">
            <v>37985</v>
          </cell>
        </row>
        <row r="495">
          <cell r="A495">
            <v>37985</v>
          </cell>
        </row>
        <row r="496">
          <cell r="A496">
            <v>37985</v>
          </cell>
        </row>
        <row r="497">
          <cell r="A497">
            <v>37995</v>
          </cell>
        </row>
        <row r="498">
          <cell r="A498">
            <v>37995</v>
          </cell>
        </row>
        <row r="499">
          <cell r="A499">
            <v>37995</v>
          </cell>
        </row>
        <row r="500">
          <cell r="A500">
            <v>37995</v>
          </cell>
        </row>
        <row r="501">
          <cell r="A501">
            <v>38000</v>
          </cell>
        </row>
        <row r="502">
          <cell r="A502">
            <v>38000</v>
          </cell>
        </row>
        <row r="503">
          <cell r="A503">
            <v>38000</v>
          </cell>
        </row>
        <row r="504">
          <cell r="A504">
            <v>38000</v>
          </cell>
        </row>
        <row r="505">
          <cell r="A505">
            <v>38002</v>
          </cell>
        </row>
        <row r="506">
          <cell r="A506">
            <v>38002</v>
          </cell>
        </row>
        <row r="507">
          <cell r="A507">
            <v>38002</v>
          </cell>
        </row>
        <row r="508">
          <cell r="A508">
            <v>38002</v>
          </cell>
        </row>
        <row r="509">
          <cell r="A509">
            <v>38006</v>
          </cell>
        </row>
        <row r="510">
          <cell r="A510">
            <v>38006</v>
          </cell>
        </row>
        <row r="511">
          <cell r="A511">
            <v>38006</v>
          </cell>
        </row>
        <row r="512">
          <cell r="A512">
            <v>38006</v>
          </cell>
        </row>
        <row r="513">
          <cell r="A513">
            <v>38009</v>
          </cell>
        </row>
        <row r="514">
          <cell r="A514">
            <v>38009</v>
          </cell>
        </row>
        <row r="515">
          <cell r="A515">
            <v>38009</v>
          </cell>
        </row>
        <row r="516">
          <cell r="A516">
            <v>38009</v>
          </cell>
        </row>
        <row r="517">
          <cell r="A517">
            <v>38016</v>
          </cell>
        </row>
        <row r="518">
          <cell r="A518">
            <v>38016</v>
          </cell>
        </row>
        <row r="519">
          <cell r="A519">
            <v>38016</v>
          </cell>
        </row>
        <row r="520">
          <cell r="A520">
            <v>38016</v>
          </cell>
        </row>
        <row r="521">
          <cell r="A521">
            <v>38023</v>
          </cell>
        </row>
        <row r="522">
          <cell r="A522">
            <v>38023</v>
          </cell>
        </row>
        <row r="523">
          <cell r="A523">
            <v>38023</v>
          </cell>
        </row>
        <row r="524">
          <cell r="A524">
            <v>38023</v>
          </cell>
        </row>
        <row r="525">
          <cell r="A525">
            <v>38030</v>
          </cell>
        </row>
        <row r="526">
          <cell r="A526">
            <v>38030</v>
          </cell>
        </row>
        <row r="527">
          <cell r="A527">
            <v>38030</v>
          </cell>
        </row>
        <row r="528">
          <cell r="A528">
            <v>38030</v>
          </cell>
        </row>
        <row r="529">
          <cell r="A529">
            <v>38035</v>
          </cell>
        </row>
        <row r="530">
          <cell r="A530">
            <v>38035</v>
          </cell>
        </row>
        <row r="531">
          <cell r="A531">
            <v>38035</v>
          </cell>
        </row>
        <row r="532">
          <cell r="A532">
            <v>38035</v>
          </cell>
        </row>
        <row r="533">
          <cell r="A533">
            <v>38037</v>
          </cell>
        </row>
        <row r="534">
          <cell r="A534">
            <v>38037</v>
          </cell>
        </row>
        <row r="535">
          <cell r="A535">
            <v>38037</v>
          </cell>
        </row>
        <row r="536">
          <cell r="A536">
            <v>38037</v>
          </cell>
        </row>
        <row r="537">
          <cell r="A537">
            <v>38044</v>
          </cell>
        </row>
        <row r="538">
          <cell r="A538">
            <v>38044</v>
          </cell>
        </row>
        <row r="539">
          <cell r="A539">
            <v>38044</v>
          </cell>
        </row>
        <row r="540">
          <cell r="A540">
            <v>38044</v>
          </cell>
        </row>
        <row r="541">
          <cell r="A541">
            <v>38051</v>
          </cell>
        </row>
        <row r="542">
          <cell r="A542">
            <v>38051</v>
          </cell>
        </row>
        <row r="543">
          <cell r="A543">
            <v>38051</v>
          </cell>
        </row>
        <row r="544">
          <cell r="A544">
            <v>38051</v>
          </cell>
        </row>
        <row r="545">
          <cell r="A545">
            <v>38058</v>
          </cell>
        </row>
        <row r="546">
          <cell r="A546">
            <v>38058</v>
          </cell>
        </row>
        <row r="547">
          <cell r="A547">
            <v>38058</v>
          </cell>
        </row>
        <row r="548">
          <cell r="A548">
            <v>38058</v>
          </cell>
        </row>
        <row r="549">
          <cell r="A549">
            <v>38062</v>
          </cell>
        </row>
        <row r="550">
          <cell r="A550">
            <v>38062</v>
          </cell>
        </row>
        <row r="551">
          <cell r="A551">
            <v>38062</v>
          </cell>
        </row>
        <row r="552">
          <cell r="A552">
            <v>38062</v>
          </cell>
        </row>
        <row r="553">
          <cell r="A553">
            <v>38065</v>
          </cell>
        </row>
        <row r="554">
          <cell r="A554">
            <v>38065</v>
          </cell>
        </row>
        <row r="555">
          <cell r="A555">
            <v>38065</v>
          </cell>
        </row>
        <row r="556">
          <cell r="A556">
            <v>38065</v>
          </cell>
        </row>
        <row r="557">
          <cell r="A557">
            <v>38072</v>
          </cell>
        </row>
        <row r="558">
          <cell r="A558">
            <v>38072</v>
          </cell>
        </row>
        <row r="559">
          <cell r="A559">
            <v>38072</v>
          </cell>
        </row>
        <row r="560">
          <cell r="A560">
            <v>38072</v>
          </cell>
        </row>
        <row r="561">
          <cell r="A561">
            <v>38076</v>
          </cell>
        </row>
        <row r="562">
          <cell r="A562">
            <v>38076</v>
          </cell>
        </row>
        <row r="563">
          <cell r="A563">
            <v>38076</v>
          </cell>
        </row>
        <row r="564">
          <cell r="A564">
            <v>38076</v>
          </cell>
        </row>
        <row r="565">
          <cell r="A565">
            <v>38079</v>
          </cell>
        </row>
        <row r="566">
          <cell r="A566">
            <v>38079</v>
          </cell>
        </row>
        <row r="567">
          <cell r="A567">
            <v>38079</v>
          </cell>
        </row>
        <row r="568">
          <cell r="A568">
            <v>38079</v>
          </cell>
        </row>
        <row r="569">
          <cell r="A569">
            <v>38085</v>
          </cell>
        </row>
        <row r="570">
          <cell r="A570">
            <v>38085</v>
          </cell>
        </row>
        <row r="571">
          <cell r="A571">
            <v>38085</v>
          </cell>
        </row>
        <row r="572">
          <cell r="A572">
            <v>38085</v>
          </cell>
        </row>
        <row r="573">
          <cell r="A573">
            <v>38093</v>
          </cell>
        </row>
        <row r="574">
          <cell r="A574">
            <v>38093</v>
          </cell>
        </row>
        <row r="575">
          <cell r="A575">
            <v>38093</v>
          </cell>
        </row>
        <row r="576">
          <cell r="A576">
            <v>38093</v>
          </cell>
        </row>
        <row r="577">
          <cell r="A577">
            <v>38100</v>
          </cell>
        </row>
        <row r="578">
          <cell r="A578">
            <v>38100</v>
          </cell>
        </row>
        <row r="579">
          <cell r="A579">
            <v>38100</v>
          </cell>
        </row>
        <row r="580">
          <cell r="A580">
            <v>38100</v>
          </cell>
        </row>
        <row r="581">
          <cell r="A581">
            <v>38107</v>
          </cell>
        </row>
        <row r="582">
          <cell r="A582">
            <v>38107</v>
          </cell>
        </row>
        <row r="583">
          <cell r="A583">
            <v>38107</v>
          </cell>
        </row>
        <row r="584">
          <cell r="A584">
            <v>38107</v>
          </cell>
        </row>
        <row r="585">
          <cell r="A585">
            <v>38114</v>
          </cell>
        </row>
        <row r="586">
          <cell r="A586">
            <v>38114</v>
          </cell>
        </row>
        <row r="587">
          <cell r="A587">
            <v>38114</v>
          </cell>
        </row>
        <row r="588">
          <cell r="A588">
            <v>38114</v>
          </cell>
        </row>
        <row r="589">
          <cell r="A589">
            <v>38121</v>
          </cell>
        </row>
        <row r="590">
          <cell r="A590">
            <v>38121</v>
          </cell>
        </row>
        <row r="591">
          <cell r="A591">
            <v>38121</v>
          </cell>
        </row>
        <row r="592">
          <cell r="A592">
            <v>38121</v>
          </cell>
        </row>
        <row r="593">
          <cell r="A593">
            <v>38128</v>
          </cell>
        </row>
        <row r="594">
          <cell r="A594">
            <v>38128</v>
          </cell>
        </row>
        <row r="595">
          <cell r="A595">
            <v>38128</v>
          </cell>
        </row>
        <row r="596">
          <cell r="A596">
            <v>38128</v>
          </cell>
        </row>
        <row r="597">
          <cell r="A597">
            <v>38135</v>
          </cell>
        </row>
        <row r="598">
          <cell r="A598">
            <v>38135</v>
          </cell>
        </row>
        <row r="599">
          <cell r="A599">
            <v>38135</v>
          </cell>
        </row>
        <row r="600">
          <cell r="A600">
            <v>38135</v>
          </cell>
        </row>
        <row r="601">
          <cell r="A601">
            <v>38142</v>
          </cell>
        </row>
        <row r="602">
          <cell r="A602">
            <v>38142</v>
          </cell>
        </row>
        <row r="603">
          <cell r="A603">
            <v>38142</v>
          </cell>
        </row>
        <row r="604">
          <cell r="A604">
            <v>38142</v>
          </cell>
        </row>
        <row r="605">
          <cell r="A605">
            <v>38149</v>
          </cell>
        </row>
        <row r="606">
          <cell r="A606">
            <v>38149</v>
          </cell>
        </row>
        <row r="607">
          <cell r="A607">
            <v>38149</v>
          </cell>
        </row>
        <row r="608">
          <cell r="A608">
            <v>38149</v>
          </cell>
        </row>
        <row r="609">
          <cell r="A609">
            <v>38153</v>
          </cell>
        </row>
        <row r="610">
          <cell r="A610">
            <v>38153</v>
          </cell>
        </row>
        <row r="611">
          <cell r="A611">
            <v>38154</v>
          </cell>
        </row>
        <row r="612">
          <cell r="A612">
            <v>38154</v>
          </cell>
        </row>
        <row r="613">
          <cell r="A613">
            <v>38155</v>
          </cell>
        </row>
        <row r="614">
          <cell r="A614">
            <v>38155</v>
          </cell>
        </row>
        <row r="615">
          <cell r="A615">
            <v>38156</v>
          </cell>
        </row>
        <row r="616">
          <cell r="A616">
            <v>38156</v>
          </cell>
        </row>
        <row r="617">
          <cell r="A617">
            <v>38159</v>
          </cell>
        </row>
        <row r="618">
          <cell r="A618">
            <v>38159</v>
          </cell>
        </row>
        <row r="619">
          <cell r="A619">
            <v>38161</v>
          </cell>
        </row>
        <row r="620">
          <cell r="A620">
            <v>38161</v>
          </cell>
        </row>
        <row r="621">
          <cell r="A621">
            <v>38162</v>
          </cell>
        </row>
        <row r="622">
          <cell r="A622">
            <v>38162</v>
          </cell>
        </row>
        <row r="623">
          <cell r="A623">
            <v>38163</v>
          </cell>
        </row>
        <row r="624">
          <cell r="A624">
            <v>38163</v>
          </cell>
        </row>
        <row r="625">
          <cell r="A625">
            <v>38163</v>
          </cell>
        </row>
        <row r="626">
          <cell r="A626">
            <v>38166</v>
          </cell>
        </row>
        <row r="627">
          <cell r="A627">
            <v>38166</v>
          </cell>
        </row>
        <row r="628">
          <cell r="A628">
            <v>38167</v>
          </cell>
        </row>
        <row r="629">
          <cell r="A629">
            <v>38167</v>
          </cell>
        </row>
        <row r="630">
          <cell r="A630">
            <v>38168</v>
          </cell>
        </row>
        <row r="631">
          <cell r="A631">
            <v>38168</v>
          </cell>
        </row>
        <row r="632">
          <cell r="A632">
            <v>38170</v>
          </cell>
        </row>
        <row r="633">
          <cell r="A633">
            <v>38170</v>
          </cell>
        </row>
        <row r="634">
          <cell r="A634">
            <v>38170</v>
          </cell>
        </row>
        <row r="635">
          <cell r="A635">
            <v>38170</v>
          </cell>
        </row>
        <row r="636">
          <cell r="A636">
            <v>38173</v>
          </cell>
        </row>
        <row r="637">
          <cell r="A637">
            <v>38173</v>
          </cell>
        </row>
        <row r="638">
          <cell r="A638">
            <v>38173</v>
          </cell>
        </row>
        <row r="639">
          <cell r="A639">
            <v>38175</v>
          </cell>
        </row>
        <row r="640">
          <cell r="A640">
            <v>38175</v>
          </cell>
        </row>
        <row r="641">
          <cell r="A641">
            <v>38175</v>
          </cell>
        </row>
        <row r="642">
          <cell r="A642">
            <v>38176</v>
          </cell>
        </row>
        <row r="643">
          <cell r="A643">
            <v>38176</v>
          </cell>
        </row>
        <row r="644">
          <cell r="A644">
            <v>38176</v>
          </cell>
        </row>
        <row r="645">
          <cell r="A645">
            <v>38177</v>
          </cell>
        </row>
        <row r="646">
          <cell r="A646">
            <v>38177</v>
          </cell>
        </row>
        <row r="647">
          <cell r="A647">
            <v>38177</v>
          </cell>
        </row>
        <row r="648">
          <cell r="A648">
            <v>38177</v>
          </cell>
        </row>
        <row r="649">
          <cell r="A649">
            <v>38180</v>
          </cell>
        </row>
        <row r="650">
          <cell r="A650">
            <v>38180</v>
          </cell>
        </row>
        <row r="651">
          <cell r="A651">
            <v>38180</v>
          </cell>
        </row>
        <row r="652">
          <cell r="A652">
            <v>38182</v>
          </cell>
        </row>
        <row r="653">
          <cell r="A653">
            <v>38182</v>
          </cell>
        </row>
        <row r="654">
          <cell r="A654">
            <v>38182</v>
          </cell>
        </row>
        <row r="655">
          <cell r="A655">
            <v>38183</v>
          </cell>
        </row>
        <row r="656">
          <cell r="A656">
            <v>38183</v>
          </cell>
        </row>
        <row r="657">
          <cell r="A657">
            <v>38183</v>
          </cell>
        </row>
        <row r="658">
          <cell r="A658">
            <v>38184</v>
          </cell>
        </row>
        <row r="659">
          <cell r="A659">
            <v>38184</v>
          </cell>
        </row>
        <row r="660">
          <cell r="A660">
            <v>38184</v>
          </cell>
        </row>
        <row r="661">
          <cell r="A661">
            <v>38184</v>
          </cell>
        </row>
        <row r="662">
          <cell r="A662">
            <v>38187</v>
          </cell>
        </row>
        <row r="663">
          <cell r="A663">
            <v>38187</v>
          </cell>
        </row>
        <row r="664">
          <cell r="A664">
            <v>38187</v>
          </cell>
        </row>
        <row r="665">
          <cell r="A665">
            <v>38188</v>
          </cell>
        </row>
        <row r="666">
          <cell r="A666">
            <v>38188</v>
          </cell>
        </row>
        <row r="667">
          <cell r="A667">
            <v>38188</v>
          </cell>
        </row>
        <row r="668">
          <cell r="A668">
            <v>38189</v>
          </cell>
        </row>
        <row r="669">
          <cell r="A669">
            <v>38189</v>
          </cell>
        </row>
        <row r="670">
          <cell r="A670">
            <v>38189</v>
          </cell>
        </row>
        <row r="671">
          <cell r="A671">
            <v>38191</v>
          </cell>
        </row>
        <row r="672">
          <cell r="A672">
            <v>38191</v>
          </cell>
        </row>
        <row r="673">
          <cell r="A673">
            <v>38191</v>
          </cell>
        </row>
        <row r="674">
          <cell r="A674">
            <v>38191</v>
          </cell>
        </row>
        <row r="675">
          <cell r="A675">
            <v>38194</v>
          </cell>
        </row>
        <row r="676">
          <cell r="A676">
            <v>38194</v>
          </cell>
        </row>
        <row r="677">
          <cell r="A677">
            <v>38194</v>
          </cell>
        </row>
        <row r="678">
          <cell r="A678">
            <v>38196</v>
          </cell>
        </row>
        <row r="679">
          <cell r="A679">
            <v>38198</v>
          </cell>
        </row>
        <row r="680">
          <cell r="A680">
            <v>38198</v>
          </cell>
        </row>
        <row r="681">
          <cell r="A681">
            <v>38198</v>
          </cell>
        </row>
        <row r="682">
          <cell r="A682">
            <v>38198</v>
          </cell>
        </row>
        <row r="683">
          <cell r="A683">
            <v>38205</v>
          </cell>
        </row>
        <row r="684">
          <cell r="A684">
            <v>38205</v>
          </cell>
        </row>
        <row r="685">
          <cell r="A685">
            <v>38205</v>
          </cell>
        </row>
        <row r="686">
          <cell r="A686">
            <v>38205</v>
          </cell>
        </row>
        <row r="687">
          <cell r="A687">
            <v>38208</v>
          </cell>
        </row>
        <row r="688">
          <cell r="A688">
            <v>38208</v>
          </cell>
        </row>
        <row r="689">
          <cell r="A689">
            <v>38208</v>
          </cell>
        </row>
        <row r="690">
          <cell r="A690">
            <v>38210</v>
          </cell>
        </row>
        <row r="691">
          <cell r="A691">
            <v>38210</v>
          </cell>
        </row>
        <row r="692">
          <cell r="A692">
            <v>38210</v>
          </cell>
        </row>
        <row r="693">
          <cell r="A693">
            <v>38212</v>
          </cell>
        </row>
        <row r="694">
          <cell r="A694">
            <v>38212</v>
          </cell>
        </row>
        <row r="695">
          <cell r="A695">
            <v>38212</v>
          </cell>
        </row>
        <row r="696">
          <cell r="A696">
            <v>38212</v>
          </cell>
        </row>
        <row r="697">
          <cell r="A697">
            <v>38215</v>
          </cell>
        </row>
        <row r="698">
          <cell r="A698">
            <v>38215</v>
          </cell>
        </row>
        <row r="699">
          <cell r="A699">
            <v>38215</v>
          </cell>
        </row>
        <row r="700">
          <cell r="A700">
            <v>38217</v>
          </cell>
        </row>
        <row r="701">
          <cell r="A701">
            <v>38217</v>
          </cell>
        </row>
        <row r="702">
          <cell r="A702">
            <v>38217</v>
          </cell>
        </row>
        <row r="703">
          <cell r="A703">
            <v>38219</v>
          </cell>
        </row>
        <row r="704">
          <cell r="A704">
            <v>38219</v>
          </cell>
        </row>
        <row r="705">
          <cell r="A705">
            <v>38219</v>
          </cell>
        </row>
        <row r="706">
          <cell r="A706">
            <v>38219</v>
          </cell>
        </row>
        <row r="707">
          <cell r="A707">
            <v>38224</v>
          </cell>
        </row>
        <row r="708">
          <cell r="A708">
            <v>38224</v>
          </cell>
        </row>
        <row r="709">
          <cell r="A709">
            <v>38224</v>
          </cell>
        </row>
        <row r="710">
          <cell r="A710">
            <v>38224</v>
          </cell>
        </row>
        <row r="711">
          <cell r="A711">
            <v>38226</v>
          </cell>
        </row>
        <row r="712">
          <cell r="A712">
            <v>38226</v>
          </cell>
        </row>
        <row r="713">
          <cell r="A713">
            <v>38226</v>
          </cell>
        </row>
        <row r="714">
          <cell r="A714">
            <v>38226</v>
          </cell>
        </row>
        <row r="715">
          <cell r="A715">
            <v>38229</v>
          </cell>
        </row>
        <row r="716">
          <cell r="A716">
            <v>38229</v>
          </cell>
        </row>
        <row r="717">
          <cell r="A717">
            <v>38229</v>
          </cell>
        </row>
        <row r="718">
          <cell r="A718">
            <v>38231</v>
          </cell>
        </row>
        <row r="719">
          <cell r="A719">
            <v>38231</v>
          </cell>
        </row>
        <row r="720">
          <cell r="A720">
            <v>38231</v>
          </cell>
        </row>
        <row r="721">
          <cell r="A721">
            <v>38233</v>
          </cell>
        </row>
        <row r="722">
          <cell r="A722">
            <v>38233</v>
          </cell>
        </row>
        <row r="723">
          <cell r="A723">
            <v>38233</v>
          </cell>
        </row>
        <row r="724">
          <cell r="A724">
            <v>38233</v>
          </cell>
        </row>
        <row r="725">
          <cell r="A725">
            <v>38236</v>
          </cell>
        </row>
        <row r="726">
          <cell r="A726">
            <v>38236</v>
          </cell>
        </row>
        <row r="727">
          <cell r="A727">
            <v>38236</v>
          </cell>
        </row>
        <row r="728">
          <cell r="A728">
            <v>38238</v>
          </cell>
        </row>
        <row r="729">
          <cell r="A729">
            <v>38238</v>
          </cell>
        </row>
        <row r="730">
          <cell r="A730">
            <v>38238</v>
          </cell>
        </row>
        <row r="731">
          <cell r="A731">
            <v>38239</v>
          </cell>
        </row>
        <row r="732">
          <cell r="A732">
            <v>38239</v>
          </cell>
        </row>
        <row r="733">
          <cell r="A733">
            <v>38239</v>
          </cell>
        </row>
        <row r="734">
          <cell r="A734">
            <v>38240</v>
          </cell>
        </row>
        <row r="735">
          <cell r="A735">
            <v>38240</v>
          </cell>
        </row>
        <row r="736">
          <cell r="A736">
            <v>38240</v>
          </cell>
        </row>
        <row r="737">
          <cell r="A737">
            <v>38240</v>
          </cell>
        </row>
        <row r="738">
          <cell r="A738">
            <v>38243</v>
          </cell>
        </row>
        <row r="739">
          <cell r="A739">
            <v>38243</v>
          </cell>
        </row>
        <row r="740">
          <cell r="A740">
            <v>38243</v>
          </cell>
        </row>
        <row r="741">
          <cell r="A741">
            <v>38243</v>
          </cell>
        </row>
        <row r="742">
          <cell r="A742">
            <v>38244</v>
          </cell>
        </row>
        <row r="743">
          <cell r="A743">
            <v>38244</v>
          </cell>
        </row>
        <row r="744">
          <cell r="A744">
            <v>38244</v>
          </cell>
        </row>
        <row r="745">
          <cell r="A745">
            <v>38244</v>
          </cell>
        </row>
        <row r="746">
          <cell r="A746">
            <v>38245</v>
          </cell>
        </row>
        <row r="747">
          <cell r="A747">
            <v>38245</v>
          </cell>
        </row>
        <row r="748">
          <cell r="A748">
            <v>38245</v>
          </cell>
        </row>
        <row r="749">
          <cell r="A749">
            <v>38246</v>
          </cell>
        </row>
        <row r="750">
          <cell r="A750">
            <v>38246</v>
          </cell>
        </row>
        <row r="751">
          <cell r="A751">
            <v>38246</v>
          </cell>
        </row>
        <row r="752">
          <cell r="A752">
            <v>38247</v>
          </cell>
        </row>
        <row r="753">
          <cell r="A753">
            <v>38247</v>
          </cell>
        </row>
        <row r="754">
          <cell r="A754">
            <v>38247</v>
          </cell>
        </row>
        <row r="755">
          <cell r="A755">
            <v>38247</v>
          </cell>
        </row>
        <row r="756">
          <cell r="A756">
            <v>38250</v>
          </cell>
        </row>
        <row r="757">
          <cell r="A757">
            <v>38250</v>
          </cell>
        </row>
        <row r="758">
          <cell r="A758">
            <v>38250</v>
          </cell>
        </row>
        <row r="759">
          <cell r="A759">
            <v>38250</v>
          </cell>
        </row>
        <row r="760">
          <cell r="A760">
            <v>38254</v>
          </cell>
        </row>
        <row r="761">
          <cell r="A761">
            <v>38254</v>
          </cell>
        </row>
        <row r="762">
          <cell r="A762">
            <v>38254</v>
          </cell>
        </row>
        <row r="763">
          <cell r="A763">
            <v>38254</v>
          </cell>
        </row>
        <row r="764">
          <cell r="A764">
            <v>38257</v>
          </cell>
        </row>
        <row r="765">
          <cell r="A765">
            <v>38257</v>
          </cell>
        </row>
        <row r="766">
          <cell r="A766">
            <v>38257</v>
          </cell>
        </row>
        <row r="767">
          <cell r="A767">
            <v>38257</v>
          </cell>
        </row>
        <row r="768">
          <cell r="A768">
            <v>38259</v>
          </cell>
        </row>
        <row r="769">
          <cell r="A769">
            <v>38259</v>
          </cell>
        </row>
        <row r="770">
          <cell r="A770">
            <v>38260</v>
          </cell>
        </row>
        <row r="771">
          <cell r="A771">
            <v>38260</v>
          </cell>
        </row>
        <row r="772">
          <cell r="A772">
            <v>38261</v>
          </cell>
        </row>
        <row r="773">
          <cell r="A773">
            <v>38261</v>
          </cell>
        </row>
        <row r="774">
          <cell r="A774">
            <v>38261</v>
          </cell>
        </row>
        <row r="775">
          <cell r="A775">
            <v>38261</v>
          </cell>
        </row>
        <row r="776">
          <cell r="A776">
            <v>38268</v>
          </cell>
        </row>
        <row r="777">
          <cell r="A777">
            <v>38268</v>
          </cell>
        </row>
        <row r="778">
          <cell r="A778">
            <v>38268</v>
          </cell>
        </row>
        <row r="779">
          <cell r="A779">
            <v>38268</v>
          </cell>
        </row>
        <row r="780">
          <cell r="A780">
            <v>38273</v>
          </cell>
        </row>
        <row r="781">
          <cell r="A781">
            <v>38273</v>
          </cell>
        </row>
        <row r="782">
          <cell r="A782">
            <v>38275</v>
          </cell>
        </row>
        <row r="783">
          <cell r="A783">
            <v>38275</v>
          </cell>
        </row>
        <row r="784">
          <cell r="A784">
            <v>38275</v>
          </cell>
        </row>
        <row r="785">
          <cell r="A785">
            <v>38275</v>
          </cell>
        </row>
        <row r="786">
          <cell r="A786">
            <v>38278</v>
          </cell>
        </row>
        <row r="787">
          <cell r="A787">
            <v>38278</v>
          </cell>
        </row>
        <row r="788">
          <cell r="A788">
            <v>38278</v>
          </cell>
        </row>
        <row r="789">
          <cell r="A789">
            <v>38282</v>
          </cell>
        </row>
        <row r="790">
          <cell r="A790">
            <v>38282</v>
          </cell>
        </row>
        <row r="791">
          <cell r="A791">
            <v>38282</v>
          </cell>
        </row>
        <row r="792">
          <cell r="A792">
            <v>38282</v>
          </cell>
        </row>
        <row r="793">
          <cell r="A793">
            <v>38287</v>
          </cell>
        </row>
        <row r="794">
          <cell r="A794">
            <v>38287</v>
          </cell>
        </row>
        <row r="795">
          <cell r="A795">
            <v>38287</v>
          </cell>
        </row>
        <row r="796">
          <cell r="A796">
            <v>38289</v>
          </cell>
        </row>
        <row r="797">
          <cell r="A797">
            <v>38289</v>
          </cell>
        </row>
        <row r="798">
          <cell r="A798">
            <v>38289</v>
          </cell>
        </row>
        <row r="799">
          <cell r="A799">
            <v>38289</v>
          </cell>
        </row>
        <row r="800">
          <cell r="A800">
            <v>38292</v>
          </cell>
        </row>
        <row r="801">
          <cell r="A801">
            <v>38292</v>
          </cell>
        </row>
        <row r="802">
          <cell r="A802">
            <v>38292</v>
          </cell>
        </row>
        <row r="803">
          <cell r="A803">
            <v>38294</v>
          </cell>
        </row>
        <row r="804">
          <cell r="A804">
            <v>38294</v>
          </cell>
        </row>
        <row r="805">
          <cell r="A805">
            <v>38294</v>
          </cell>
        </row>
        <row r="806">
          <cell r="A806">
            <v>38296</v>
          </cell>
        </row>
        <row r="807">
          <cell r="A807">
            <v>38296</v>
          </cell>
        </row>
        <row r="808">
          <cell r="A808">
            <v>38296</v>
          </cell>
        </row>
        <row r="809">
          <cell r="A809">
            <v>38296</v>
          </cell>
        </row>
        <row r="810">
          <cell r="A810">
            <v>38299</v>
          </cell>
        </row>
        <row r="811">
          <cell r="A811">
            <v>38299</v>
          </cell>
        </row>
        <row r="812">
          <cell r="A812">
            <v>38299</v>
          </cell>
        </row>
        <row r="813">
          <cell r="A813">
            <v>38303</v>
          </cell>
        </row>
        <row r="814">
          <cell r="A814">
            <v>38303</v>
          </cell>
        </row>
        <row r="815">
          <cell r="A815">
            <v>38303</v>
          </cell>
        </row>
        <row r="816">
          <cell r="A816">
            <v>38303</v>
          </cell>
        </row>
        <row r="817">
          <cell r="A817">
            <v>38307</v>
          </cell>
        </row>
        <row r="818">
          <cell r="A818">
            <v>38307</v>
          </cell>
        </row>
        <row r="819">
          <cell r="A819">
            <v>38310</v>
          </cell>
        </row>
        <row r="820">
          <cell r="A820">
            <v>38310</v>
          </cell>
        </row>
        <row r="821">
          <cell r="A821">
            <v>38310</v>
          </cell>
        </row>
        <row r="822">
          <cell r="A822">
            <v>38310</v>
          </cell>
        </row>
        <row r="823">
          <cell r="A823">
            <v>38315</v>
          </cell>
        </row>
        <row r="824">
          <cell r="A824">
            <v>38315</v>
          </cell>
        </row>
        <row r="825">
          <cell r="A825">
            <v>38317</v>
          </cell>
        </row>
        <row r="826">
          <cell r="A826">
            <v>38317</v>
          </cell>
        </row>
        <row r="827">
          <cell r="A827">
            <v>38317</v>
          </cell>
        </row>
        <row r="828">
          <cell r="A828">
            <v>38317</v>
          </cell>
        </row>
        <row r="829">
          <cell r="A829">
            <v>38320</v>
          </cell>
        </row>
        <row r="830">
          <cell r="A830">
            <v>38320</v>
          </cell>
        </row>
        <row r="831">
          <cell r="A831">
            <v>38320</v>
          </cell>
        </row>
        <row r="832">
          <cell r="A832">
            <v>38322</v>
          </cell>
        </row>
        <row r="833">
          <cell r="A833">
            <v>38322</v>
          </cell>
        </row>
        <row r="834">
          <cell r="A834">
            <v>38322</v>
          </cell>
        </row>
        <row r="835">
          <cell r="A835">
            <v>38324</v>
          </cell>
        </row>
        <row r="836">
          <cell r="A836">
            <v>38324</v>
          </cell>
        </row>
        <row r="837">
          <cell r="A837">
            <v>38324</v>
          </cell>
        </row>
        <row r="838">
          <cell r="A838">
            <v>38324</v>
          </cell>
        </row>
        <row r="839">
          <cell r="A839">
            <v>38331</v>
          </cell>
        </row>
        <row r="840">
          <cell r="A840">
            <v>38331</v>
          </cell>
        </row>
        <row r="841">
          <cell r="A841">
            <v>38331</v>
          </cell>
        </row>
        <row r="842">
          <cell r="A842">
            <v>38331</v>
          </cell>
        </row>
        <row r="843">
          <cell r="A843">
            <v>38335</v>
          </cell>
        </row>
        <row r="844">
          <cell r="A844">
            <v>38338</v>
          </cell>
        </row>
        <row r="845">
          <cell r="A845">
            <v>38338</v>
          </cell>
        </row>
        <row r="846">
          <cell r="A846">
            <v>38338</v>
          </cell>
        </row>
        <row r="847">
          <cell r="A847">
            <v>38338</v>
          </cell>
        </row>
        <row r="848">
          <cell r="A848">
            <v>38345</v>
          </cell>
        </row>
        <row r="849">
          <cell r="A849">
            <v>38345</v>
          </cell>
        </row>
        <row r="850">
          <cell r="A850">
            <v>38345</v>
          </cell>
        </row>
        <row r="851">
          <cell r="A851">
            <v>38345</v>
          </cell>
        </row>
        <row r="852">
          <cell r="A852">
            <v>38351</v>
          </cell>
        </row>
        <row r="853">
          <cell r="A853">
            <v>38351</v>
          </cell>
        </row>
        <row r="854">
          <cell r="A854">
            <v>38351</v>
          </cell>
        </row>
        <row r="855">
          <cell r="A855">
            <v>38351</v>
          </cell>
        </row>
        <row r="856">
          <cell r="A856">
            <v>38358</v>
          </cell>
        </row>
        <row r="857">
          <cell r="A857">
            <v>38358</v>
          </cell>
        </row>
        <row r="858">
          <cell r="A858">
            <v>38358</v>
          </cell>
        </row>
        <row r="859">
          <cell r="A859">
            <v>38358</v>
          </cell>
        </row>
        <row r="860">
          <cell r="A860">
            <v>38366</v>
          </cell>
        </row>
        <row r="861">
          <cell r="A861">
            <v>38366</v>
          </cell>
        </row>
        <row r="862">
          <cell r="A862">
            <v>38366</v>
          </cell>
        </row>
        <row r="863">
          <cell r="A863">
            <v>38366</v>
          </cell>
        </row>
        <row r="864">
          <cell r="A864">
            <v>38373</v>
          </cell>
        </row>
        <row r="865">
          <cell r="A865">
            <v>38373</v>
          </cell>
        </row>
        <row r="866">
          <cell r="A866">
            <v>38373</v>
          </cell>
        </row>
        <row r="867">
          <cell r="A867">
            <v>38373</v>
          </cell>
        </row>
        <row r="868">
          <cell r="A868">
            <v>38380</v>
          </cell>
        </row>
        <row r="869">
          <cell r="A869">
            <v>38383</v>
          </cell>
        </row>
        <row r="870">
          <cell r="A870">
            <v>38387</v>
          </cell>
        </row>
        <row r="871">
          <cell r="A871">
            <v>38394</v>
          </cell>
        </row>
        <row r="872">
          <cell r="A872">
            <v>38401</v>
          </cell>
        </row>
        <row r="873">
          <cell r="A873">
            <v>38406</v>
          </cell>
        </row>
        <row r="874">
          <cell r="A874">
            <v>38408</v>
          </cell>
        </row>
        <row r="875">
          <cell r="A875">
            <v>38415</v>
          </cell>
        </row>
        <row r="876">
          <cell r="A876">
            <v>38422</v>
          </cell>
        </row>
        <row r="877">
          <cell r="A877">
            <v>38429</v>
          </cell>
        </row>
        <row r="878">
          <cell r="A878">
            <v>38436</v>
          </cell>
        </row>
        <row r="879">
          <cell r="A879">
            <v>38439</v>
          </cell>
        </row>
        <row r="880">
          <cell r="A880">
            <v>38443</v>
          </cell>
        </row>
        <row r="881">
          <cell r="A881">
            <v>38450</v>
          </cell>
        </row>
        <row r="882">
          <cell r="A882">
            <v>38450</v>
          </cell>
        </row>
        <row r="883">
          <cell r="A883">
            <v>38457</v>
          </cell>
        </row>
        <row r="884">
          <cell r="A884">
            <v>38464</v>
          </cell>
        </row>
        <row r="885">
          <cell r="A885">
            <v>38470</v>
          </cell>
        </row>
        <row r="886">
          <cell r="A886">
            <v>38478</v>
          </cell>
        </row>
        <row r="887">
          <cell r="A887">
            <v>38482</v>
          </cell>
        </row>
        <row r="888">
          <cell r="A888">
            <v>38485</v>
          </cell>
        </row>
        <row r="889">
          <cell r="A889">
            <v>38489</v>
          </cell>
        </row>
        <row r="890">
          <cell r="A890">
            <v>38492</v>
          </cell>
        </row>
        <row r="891">
          <cell r="A891">
            <v>38496</v>
          </cell>
        </row>
        <row r="892">
          <cell r="A892">
            <v>38497</v>
          </cell>
        </row>
        <row r="893">
          <cell r="A893">
            <v>38498</v>
          </cell>
        </row>
        <row r="894">
          <cell r="A894">
            <v>38499</v>
          </cell>
        </row>
        <row r="895">
          <cell r="A895">
            <v>38499</v>
          </cell>
        </row>
        <row r="896">
          <cell r="A896">
            <v>38503</v>
          </cell>
        </row>
        <row r="897">
          <cell r="A897">
            <v>38506</v>
          </cell>
        </row>
        <row r="898">
          <cell r="A898">
            <v>38506</v>
          </cell>
        </row>
        <row r="899">
          <cell r="A899">
            <v>38510</v>
          </cell>
        </row>
        <row r="900">
          <cell r="A900">
            <v>38511</v>
          </cell>
        </row>
        <row r="901">
          <cell r="A901">
            <v>38512</v>
          </cell>
        </row>
        <row r="902">
          <cell r="A902">
            <v>38513</v>
          </cell>
        </row>
        <row r="903">
          <cell r="A903">
            <v>38513</v>
          </cell>
        </row>
        <row r="904">
          <cell r="A904">
            <v>38517</v>
          </cell>
        </row>
        <row r="905">
          <cell r="A905">
            <v>38520</v>
          </cell>
        </row>
        <row r="906">
          <cell r="A906">
            <v>38520</v>
          </cell>
        </row>
        <row r="907">
          <cell r="A907">
            <v>38524</v>
          </cell>
        </row>
        <row r="908">
          <cell r="A908">
            <v>38525</v>
          </cell>
        </row>
        <row r="909">
          <cell r="A909">
            <v>38526</v>
          </cell>
        </row>
        <row r="910">
          <cell r="A910">
            <v>38527</v>
          </cell>
        </row>
        <row r="911">
          <cell r="A911">
            <v>38530</v>
          </cell>
        </row>
        <row r="912">
          <cell r="A912">
            <v>38532</v>
          </cell>
        </row>
        <row r="913">
          <cell r="A913">
            <v>38532</v>
          </cell>
        </row>
        <row r="914">
          <cell r="A914">
            <v>38534</v>
          </cell>
        </row>
        <row r="915">
          <cell r="A915">
            <v>38534</v>
          </cell>
        </row>
        <row r="916">
          <cell r="A916">
            <v>38534</v>
          </cell>
        </row>
        <row r="917">
          <cell r="A917">
            <v>38537</v>
          </cell>
        </row>
        <row r="918">
          <cell r="A918">
            <v>38538</v>
          </cell>
        </row>
        <row r="919">
          <cell r="A919">
            <v>38539</v>
          </cell>
        </row>
        <row r="920">
          <cell r="A920">
            <v>38541</v>
          </cell>
        </row>
        <row r="921">
          <cell r="A921">
            <v>38541</v>
          </cell>
        </row>
        <row r="922">
          <cell r="A922">
            <v>38544</v>
          </cell>
        </row>
        <row r="923">
          <cell r="A923">
            <v>38547</v>
          </cell>
        </row>
        <row r="924">
          <cell r="A924">
            <v>38548</v>
          </cell>
        </row>
        <row r="925">
          <cell r="A925">
            <v>38553</v>
          </cell>
        </row>
        <row r="926">
          <cell r="A926">
            <v>38555</v>
          </cell>
        </row>
        <row r="927">
          <cell r="A927">
            <v>38555</v>
          </cell>
        </row>
        <row r="928">
          <cell r="A928">
            <v>38560</v>
          </cell>
        </row>
        <row r="929">
          <cell r="A929">
            <v>38562</v>
          </cell>
        </row>
        <row r="930">
          <cell r="A930">
            <v>38562</v>
          </cell>
        </row>
        <row r="931">
          <cell r="A931">
            <v>38566</v>
          </cell>
        </row>
        <row r="932">
          <cell r="A932">
            <v>38566</v>
          </cell>
        </row>
        <row r="933">
          <cell r="A933">
            <v>38569</v>
          </cell>
        </row>
        <row r="934">
          <cell r="A934">
            <v>38569</v>
          </cell>
        </row>
        <row r="935">
          <cell r="A935">
            <v>38572</v>
          </cell>
        </row>
        <row r="936">
          <cell r="A936">
            <v>38576</v>
          </cell>
        </row>
        <row r="937">
          <cell r="A937">
            <v>38576</v>
          </cell>
        </row>
        <row r="938">
          <cell r="A938">
            <v>38576</v>
          </cell>
        </row>
        <row r="939">
          <cell r="A939">
            <v>38580</v>
          </cell>
        </row>
        <row r="940">
          <cell r="A940">
            <v>38583</v>
          </cell>
        </row>
        <row r="941">
          <cell r="A941">
            <v>38583</v>
          </cell>
        </row>
        <row r="942">
          <cell r="A942">
            <v>38589</v>
          </cell>
        </row>
        <row r="943">
          <cell r="A943">
            <v>38590</v>
          </cell>
        </row>
        <row r="944">
          <cell r="A944">
            <v>38590</v>
          </cell>
        </row>
        <row r="945">
          <cell r="A945">
            <v>38590</v>
          </cell>
        </row>
        <row r="946">
          <cell r="A946">
            <v>38594</v>
          </cell>
        </row>
        <row r="947">
          <cell r="A947">
            <v>38594</v>
          </cell>
        </row>
        <row r="948">
          <cell r="A948">
            <v>38597</v>
          </cell>
        </row>
        <row r="949">
          <cell r="A949">
            <v>38597</v>
          </cell>
        </row>
        <row r="950">
          <cell r="A950">
            <v>38604</v>
          </cell>
        </row>
        <row r="951">
          <cell r="A951">
            <v>38604</v>
          </cell>
        </row>
        <row r="952">
          <cell r="A952">
            <v>38604</v>
          </cell>
        </row>
        <row r="953">
          <cell r="A953">
            <v>38608</v>
          </cell>
        </row>
        <row r="954">
          <cell r="A954">
            <v>38608</v>
          </cell>
        </row>
        <row r="955">
          <cell r="A955">
            <v>38611</v>
          </cell>
        </row>
        <row r="956">
          <cell r="A956">
            <v>38611</v>
          </cell>
        </row>
        <row r="957">
          <cell r="A957">
            <v>38615</v>
          </cell>
        </row>
        <row r="958">
          <cell r="A958">
            <v>38615</v>
          </cell>
        </row>
        <row r="959">
          <cell r="A959">
            <v>38616</v>
          </cell>
        </row>
        <row r="960">
          <cell r="A960">
            <v>38618</v>
          </cell>
        </row>
        <row r="961">
          <cell r="A961">
            <v>38618</v>
          </cell>
        </row>
        <row r="962">
          <cell r="A962">
            <v>38618</v>
          </cell>
        </row>
        <row r="963">
          <cell r="A963">
            <v>38618</v>
          </cell>
        </row>
        <row r="964">
          <cell r="A964">
            <v>38621</v>
          </cell>
        </row>
        <row r="965">
          <cell r="A965">
            <v>38621</v>
          </cell>
        </row>
        <row r="966">
          <cell r="A966">
            <v>38621</v>
          </cell>
        </row>
        <row r="967">
          <cell r="A967">
            <v>38622</v>
          </cell>
        </row>
        <row r="968">
          <cell r="A968">
            <v>38622</v>
          </cell>
        </row>
        <row r="969">
          <cell r="A969">
            <v>38622</v>
          </cell>
        </row>
        <row r="970">
          <cell r="A970">
            <v>38625</v>
          </cell>
        </row>
        <row r="971">
          <cell r="A971">
            <v>38625</v>
          </cell>
        </row>
        <row r="972">
          <cell r="A972">
            <v>38625</v>
          </cell>
        </row>
        <row r="973">
          <cell r="A973">
            <v>38629</v>
          </cell>
        </row>
        <row r="974">
          <cell r="A974">
            <v>38629</v>
          </cell>
        </row>
        <row r="975">
          <cell r="A975">
            <v>38629</v>
          </cell>
        </row>
        <row r="976">
          <cell r="A976">
            <v>38630</v>
          </cell>
        </row>
        <row r="977">
          <cell r="A977">
            <v>38632</v>
          </cell>
        </row>
        <row r="978">
          <cell r="A978">
            <v>38632</v>
          </cell>
        </row>
        <row r="979">
          <cell r="A979">
            <v>38632</v>
          </cell>
        </row>
        <row r="980">
          <cell r="A980">
            <v>38632</v>
          </cell>
        </row>
        <row r="981">
          <cell r="A981">
            <v>38639</v>
          </cell>
        </row>
        <row r="982">
          <cell r="A982">
            <v>38639</v>
          </cell>
        </row>
        <row r="983">
          <cell r="A983">
            <v>38639</v>
          </cell>
        </row>
        <row r="984">
          <cell r="A984">
            <v>38644</v>
          </cell>
        </row>
        <row r="985">
          <cell r="A985">
            <v>38644</v>
          </cell>
        </row>
        <row r="986">
          <cell r="A986">
            <v>38646</v>
          </cell>
        </row>
        <row r="987">
          <cell r="A987">
            <v>38646</v>
          </cell>
        </row>
        <row r="988">
          <cell r="A988">
            <v>38646</v>
          </cell>
        </row>
        <row r="989">
          <cell r="A989">
            <v>38646</v>
          </cell>
        </row>
        <row r="990">
          <cell r="A990">
            <v>38649</v>
          </cell>
        </row>
        <row r="991">
          <cell r="A991">
            <v>38651</v>
          </cell>
        </row>
        <row r="992">
          <cell r="A992">
            <v>38651</v>
          </cell>
        </row>
        <row r="993">
          <cell r="A993">
            <v>38651</v>
          </cell>
        </row>
        <row r="994">
          <cell r="A994">
            <v>38653</v>
          </cell>
        </row>
        <row r="995">
          <cell r="A995">
            <v>38653</v>
          </cell>
        </row>
        <row r="996">
          <cell r="A996">
            <v>38658</v>
          </cell>
        </row>
        <row r="997">
          <cell r="A997">
            <v>38660</v>
          </cell>
        </row>
        <row r="998">
          <cell r="A998">
            <v>38660</v>
          </cell>
        </row>
        <row r="999">
          <cell r="A999">
            <v>38660</v>
          </cell>
        </row>
        <row r="1000">
          <cell r="A1000">
            <v>38665</v>
          </cell>
        </row>
        <row r="1001">
          <cell r="A1001">
            <v>38667</v>
          </cell>
        </row>
        <row r="1002">
          <cell r="A1002">
            <v>38667</v>
          </cell>
        </row>
        <row r="1003">
          <cell r="A1003">
            <v>38674</v>
          </cell>
        </row>
        <row r="1004">
          <cell r="A1004">
            <v>38674</v>
          </cell>
        </row>
        <row r="1005">
          <cell r="A1005">
            <v>38674</v>
          </cell>
        </row>
        <row r="1006">
          <cell r="A1006">
            <v>38679</v>
          </cell>
        </row>
        <row r="1007">
          <cell r="A1007">
            <v>38679</v>
          </cell>
        </row>
        <row r="1008">
          <cell r="A1008">
            <v>38681</v>
          </cell>
        </row>
        <row r="1009">
          <cell r="A1009">
            <v>38681</v>
          </cell>
        </row>
        <row r="1010">
          <cell r="A1010">
            <v>38686</v>
          </cell>
        </row>
        <row r="1011">
          <cell r="A1011">
            <v>38688</v>
          </cell>
        </row>
        <row r="1012">
          <cell r="A1012">
            <v>38688</v>
          </cell>
        </row>
        <row r="1013">
          <cell r="A1013">
            <v>38693</v>
          </cell>
        </row>
        <row r="1014">
          <cell r="A1014">
            <v>38693</v>
          </cell>
        </row>
        <row r="1015">
          <cell r="A1015">
            <v>38695</v>
          </cell>
        </row>
        <row r="1016">
          <cell r="A1016">
            <v>38695</v>
          </cell>
        </row>
        <row r="1017">
          <cell r="A1017">
            <v>38695</v>
          </cell>
        </row>
        <row r="1018">
          <cell r="A1018">
            <v>38698</v>
          </cell>
        </row>
        <row r="1019">
          <cell r="A1019">
            <v>38700</v>
          </cell>
        </row>
        <row r="1020">
          <cell r="A1020">
            <v>38702</v>
          </cell>
        </row>
        <row r="1021">
          <cell r="A1021">
            <v>38702</v>
          </cell>
        </row>
        <row r="1022">
          <cell r="A1022">
            <v>38707</v>
          </cell>
        </row>
        <row r="1023">
          <cell r="A1023">
            <v>38708</v>
          </cell>
        </row>
        <row r="1024">
          <cell r="A1024">
            <v>38709</v>
          </cell>
        </row>
        <row r="1025">
          <cell r="A1025">
            <v>38709</v>
          </cell>
        </row>
        <row r="1026">
          <cell r="A1026">
            <v>38709</v>
          </cell>
        </row>
        <row r="1027">
          <cell r="A1027">
            <v>38712</v>
          </cell>
        </row>
        <row r="1028">
          <cell r="A1028">
            <v>38714</v>
          </cell>
        </row>
        <row r="1029">
          <cell r="A1029">
            <v>38715</v>
          </cell>
        </row>
        <row r="1030">
          <cell r="A1030">
            <v>38716</v>
          </cell>
        </row>
        <row r="1031">
          <cell r="A1031">
            <v>38716</v>
          </cell>
        </row>
        <row r="1032">
          <cell r="A1032">
            <v>38721</v>
          </cell>
        </row>
        <row r="1033">
          <cell r="A1033">
            <v>38721</v>
          </cell>
        </row>
        <row r="1034">
          <cell r="A1034">
            <v>38722</v>
          </cell>
        </row>
        <row r="1035">
          <cell r="A1035">
            <v>38723</v>
          </cell>
        </row>
        <row r="1036">
          <cell r="A1036">
            <v>38723</v>
          </cell>
        </row>
        <row r="1037">
          <cell r="A1037">
            <v>38726</v>
          </cell>
        </row>
        <row r="1038">
          <cell r="A1038">
            <v>38727</v>
          </cell>
        </row>
        <row r="1039">
          <cell r="A1039">
            <v>38728</v>
          </cell>
        </row>
        <row r="1040">
          <cell r="A1040">
            <v>38728</v>
          </cell>
        </row>
        <row r="1041">
          <cell r="A1041">
            <v>38730</v>
          </cell>
        </row>
        <row r="1042">
          <cell r="A1042">
            <v>38730</v>
          </cell>
        </row>
        <row r="1043">
          <cell r="A1043">
            <v>38730</v>
          </cell>
        </row>
        <row r="1044">
          <cell r="A1044">
            <v>38735</v>
          </cell>
        </row>
        <row r="1045">
          <cell r="A1045">
            <v>38737</v>
          </cell>
        </row>
        <row r="1046">
          <cell r="A1046">
            <v>38737</v>
          </cell>
        </row>
        <row r="1047">
          <cell r="A1047">
            <v>38740</v>
          </cell>
        </row>
        <row r="1048">
          <cell r="A1048">
            <v>38742</v>
          </cell>
        </row>
        <row r="1049">
          <cell r="A1049">
            <v>38742</v>
          </cell>
        </row>
        <row r="1050">
          <cell r="A1050">
            <v>38743</v>
          </cell>
        </row>
        <row r="1051">
          <cell r="A1051">
            <v>38744</v>
          </cell>
        </row>
        <row r="1052">
          <cell r="A1052">
            <v>38744</v>
          </cell>
        </row>
        <row r="1053">
          <cell r="A1053">
            <v>38744</v>
          </cell>
        </row>
        <row r="1054">
          <cell r="A1054">
            <v>38747</v>
          </cell>
        </row>
        <row r="1055">
          <cell r="A1055">
            <v>38749</v>
          </cell>
        </row>
        <row r="1056">
          <cell r="A1056">
            <v>38749</v>
          </cell>
        </row>
        <row r="1057">
          <cell r="A1057">
            <v>38751</v>
          </cell>
        </row>
        <row r="1058">
          <cell r="A1058">
            <v>38751</v>
          </cell>
        </row>
        <row r="1059">
          <cell r="A1059">
            <v>38754</v>
          </cell>
        </row>
        <row r="1060">
          <cell r="A1060">
            <v>38756</v>
          </cell>
        </row>
        <row r="1061">
          <cell r="A1061">
            <v>38756</v>
          </cell>
        </row>
        <row r="1062">
          <cell r="A1062">
            <v>38757</v>
          </cell>
        </row>
        <row r="1063">
          <cell r="A1063">
            <v>38758</v>
          </cell>
        </row>
        <row r="1064">
          <cell r="A1064">
            <v>38758</v>
          </cell>
        </row>
        <row r="1065">
          <cell r="A1065">
            <v>38758</v>
          </cell>
        </row>
        <row r="1066">
          <cell r="A1066">
            <v>38762</v>
          </cell>
        </row>
        <row r="1067">
          <cell r="A1067">
            <v>38765</v>
          </cell>
        </row>
        <row r="1068">
          <cell r="A1068">
            <v>38765</v>
          </cell>
        </row>
        <row r="1069">
          <cell r="A1069">
            <v>38768</v>
          </cell>
        </row>
        <row r="1070">
          <cell r="A1070">
            <v>38770</v>
          </cell>
        </row>
        <row r="1071">
          <cell r="A1071">
            <v>38770</v>
          </cell>
        </row>
        <row r="1072">
          <cell r="A1072">
            <v>38771</v>
          </cell>
        </row>
        <row r="1073">
          <cell r="A1073">
            <v>38772</v>
          </cell>
        </row>
        <row r="1074">
          <cell r="A1074">
            <v>38772</v>
          </cell>
        </row>
        <row r="1075">
          <cell r="A1075">
            <v>38772</v>
          </cell>
        </row>
        <row r="1076">
          <cell r="A1076">
            <v>38775</v>
          </cell>
        </row>
        <row r="1077">
          <cell r="A1077">
            <v>38777</v>
          </cell>
        </row>
        <row r="1078">
          <cell r="A1078">
            <v>38777</v>
          </cell>
        </row>
        <row r="1079">
          <cell r="A1079">
            <v>38779</v>
          </cell>
        </row>
        <row r="1080">
          <cell r="A1080">
            <v>38779</v>
          </cell>
        </row>
        <row r="1081">
          <cell r="A1081">
            <v>38782</v>
          </cell>
        </row>
        <row r="1082">
          <cell r="A1082">
            <v>38782</v>
          </cell>
        </row>
        <row r="1083">
          <cell r="A1083">
            <v>38784</v>
          </cell>
        </row>
        <row r="1084">
          <cell r="A1084">
            <v>38784</v>
          </cell>
        </row>
        <row r="1085">
          <cell r="A1085">
            <v>38785</v>
          </cell>
        </row>
        <row r="1086">
          <cell r="A1086">
            <v>38786</v>
          </cell>
        </row>
        <row r="1087">
          <cell r="A1087">
            <v>38786</v>
          </cell>
        </row>
        <row r="1088">
          <cell r="A1088">
            <v>38786</v>
          </cell>
        </row>
        <row r="1089">
          <cell r="A1089">
            <v>38791</v>
          </cell>
        </row>
        <row r="1090">
          <cell r="A1090">
            <v>38791</v>
          </cell>
        </row>
        <row r="1091">
          <cell r="A1091">
            <v>38793</v>
          </cell>
        </row>
        <row r="1092">
          <cell r="A1092">
            <v>38793</v>
          </cell>
        </row>
        <row r="1093">
          <cell r="A1093">
            <v>38796</v>
          </cell>
        </row>
        <row r="1094">
          <cell r="A1094">
            <v>38796</v>
          </cell>
        </row>
        <row r="1095">
          <cell r="A1095">
            <v>38798</v>
          </cell>
        </row>
        <row r="1096">
          <cell r="A1096">
            <v>38798</v>
          </cell>
        </row>
        <row r="1097">
          <cell r="A1097">
            <v>38799</v>
          </cell>
        </row>
        <row r="1098">
          <cell r="A1098">
            <v>38799</v>
          </cell>
        </row>
        <row r="1099">
          <cell r="A1099">
            <v>38800</v>
          </cell>
        </row>
        <row r="1100">
          <cell r="A1100">
            <v>38800</v>
          </cell>
        </row>
        <row r="1101">
          <cell r="A1101">
            <v>38803</v>
          </cell>
        </row>
        <row r="1102">
          <cell r="A1102">
            <v>38803</v>
          </cell>
        </row>
        <row r="1103">
          <cell r="A1103">
            <v>38805</v>
          </cell>
        </row>
        <row r="1104">
          <cell r="A1104">
            <v>38805</v>
          </cell>
        </row>
        <row r="1105">
          <cell r="A1105">
            <v>38807</v>
          </cell>
        </row>
        <row r="1106">
          <cell r="A1106">
            <v>38807</v>
          </cell>
        </row>
        <row r="1107">
          <cell r="A1107">
            <v>38810</v>
          </cell>
        </row>
        <row r="1108">
          <cell r="A1108">
            <v>38810</v>
          </cell>
        </row>
        <row r="1109">
          <cell r="A1109">
            <v>38812</v>
          </cell>
        </row>
        <row r="1110">
          <cell r="A1110">
            <v>38812</v>
          </cell>
        </row>
        <row r="1111">
          <cell r="A1111">
            <v>38813</v>
          </cell>
        </row>
        <row r="1112">
          <cell r="A1112">
            <v>38813</v>
          </cell>
        </row>
        <row r="1113">
          <cell r="A1113">
            <v>38814</v>
          </cell>
        </row>
        <row r="1114">
          <cell r="A1114">
            <v>38814</v>
          </cell>
        </row>
        <row r="1115">
          <cell r="A1115">
            <v>38817</v>
          </cell>
        </row>
        <row r="1116">
          <cell r="A1116">
            <v>38819</v>
          </cell>
        </row>
        <row r="1117">
          <cell r="A1117">
            <v>38819</v>
          </cell>
        </row>
        <row r="1118">
          <cell r="A1118">
            <v>38821</v>
          </cell>
        </row>
        <row r="1119">
          <cell r="A1119">
            <v>38821</v>
          </cell>
        </row>
        <row r="1120">
          <cell r="A1120">
            <v>38826</v>
          </cell>
        </row>
        <row r="1121">
          <cell r="A1121">
            <v>38826</v>
          </cell>
        </row>
        <row r="1122">
          <cell r="A1122">
            <v>38827</v>
          </cell>
        </row>
        <row r="1123">
          <cell r="A1123">
            <v>38827</v>
          </cell>
        </row>
        <row r="1124">
          <cell r="A1124">
            <v>38833</v>
          </cell>
        </row>
        <row r="1125">
          <cell r="A1125">
            <v>38833</v>
          </cell>
        </row>
        <row r="1126">
          <cell r="A1126">
            <v>38835</v>
          </cell>
        </row>
        <row r="1127">
          <cell r="A1127">
            <v>38835</v>
          </cell>
        </row>
        <row r="1128">
          <cell r="A1128">
            <v>38840</v>
          </cell>
        </row>
        <row r="1129">
          <cell r="A1129">
            <v>38840</v>
          </cell>
        </row>
        <row r="1130">
          <cell r="A1130">
            <v>38842</v>
          </cell>
        </row>
        <row r="1131">
          <cell r="A1131">
            <v>38842</v>
          </cell>
        </row>
        <row r="1132">
          <cell r="A1132">
            <v>38845</v>
          </cell>
        </row>
        <row r="1133">
          <cell r="A1133">
            <v>38845</v>
          </cell>
        </row>
        <row r="1134">
          <cell r="A1134">
            <v>38847</v>
          </cell>
        </row>
        <row r="1135">
          <cell r="A1135">
            <v>38847</v>
          </cell>
        </row>
        <row r="1136">
          <cell r="A1136">
            <v>38849</v>
          </cell>
        </row>
        <row r="1137">
          <cell r="A1137">
            <v>38849</v>
          </cell>
        </row>
        <row r="1138">
          <cell r="A1138">
            <v>38854</v>
          </cell>
        </row>
        <row r="1139">
          <cell r="A1139">
            <v>38854</v>
          </cell>
        </row>
        <row r="1140">
          <cell r="A1140">
            <v>38856</v>
          </cell>
        </row>
        <row r="1141">
          <cell r="A1141">
            <v>38856</v>
          </cell>
        </row>
        <row r="1142">
          <cell r="A1142">
            <v>38859</v>
          </cell>
        </row>
        <row r="1143">
          <cell r="A1143">
            <v>38859</v>
          </cell>
        </row>
        <row r="1144">
          <cell r="A1144">
            <v>38861</v>
          </cell>
        </row>
        <row r="1145">
          <cell r="A1145">
            <v>38861</v>
          </cell>
        </row>
        <row r="1146">
          <cell r="A1146">
            <v>38863</v>
          </cell>
        </row>
        <row r="1147">
          <cell r="A1147">
            <v>38863</v>
          </cell>
        </row>
        <row r="1148">
          <cell r="A1148">
            <v>38866</v>
          </cell>
        </row>
        <row r="1149">
          <cell r="A1149">
            <v>38866</v>
          </cell>
        </row>
        <row r="1150">
          <cell r="A1150">
            <v>38868</v>
          </cell>
        </row>
        <row r="1151">
          <cell r="A1151">
            <v>38868</v>
          </cell>
        </row>
        <row r="1152">
          <cell r="A1152">
            <v>38870</v>
          </cell>
        </row>
        <row r="1153">
          <cell r="A1153">
            <v>38870</v>
          </cell>
        </row>
        <row r="1154">
          <cell r="A1154">
            <v>38873</v>
          </cell>
        </row>
        <row r="1155">
          <cell r="A1155">
            <v>38875</v>
          </cell>
        </row>
        <row r="1156">
          <cell r="A1156">
            <v>38875</v>
          </cell>
        </row>
        <row r="1157">
          <cell r="A1157">
            <v>38876</v>
          </cell>
        </row>
        <row r="1158">
          <cell r="A1158">
            <v>38877</v>
          </cell>
        </row>
        <row r="1159">
          <cell r="A1159">
            <v>38877</v>
          </cell>
        </row>
        <row r="1160">
          <cell r="A1160">
            <v>38880</v>
          </cell>
        </row>
        <row r="1161">
          <cell r="A1161">
            <v>38882</v>
          </cell>
        </row>
        <row r="1162">
          <cell r="A1162">
            <v>38882</v>
          </cell>
        </row>
        <row r="1163">
          <cell r="A1163">
            <v>38884</v>
          </cell>
        </row>
        <row r="1164">
          <cell r="A1164">
            <v>38884</v>
          </cell>
        </row>
        <row r="1165">
          <cell r="A1165">
            <v>38889</v>
          </cell>
        </row>
        <row r="1166">
          <cell r="A1166">
            <v>38889</v>
          </cell>
        </row>
        <row r="1167">
          <cell r="A1167">
            <v>38889</v>
          </cell>
        </row>
        <row r="1168">
          <cell r="A1168">
            <v>38890</v>
          </cell>
        </row>
        <row r="1169">
          <cell r="A1169">
            <v>38891</v>
          </cell>
        </row>
        <row r="1170">
          <cell r="A1170">
            <v>38891</v>
          </cell>
        </row>
        <row r="1171">
          <cell r="A1171">
            <v>38894</v>
          </cell>
        </row>
        <row r="1172">
          <cell r="A1172">
            <v>38894</v>
          </cell>
        </row>
        <row r="1173">
          <cell r="A1173">
            <v>38895</v>
          </cell>
        </row>
        <row r="1174">
          <cell r="A1174">
            <v>38895</v>
          </cell>
        </row>
        <row r="1175">
          <cell r="A1175">
            <v>38896</v>
          </cell>
        </row>
        <row r="1176">
          <cell r="A1176">
            <v>38896</v>
          </cell>
        </row>
        <row r="1177">
          <cell r="A1177">
            <v>38898</v>
          </cell>
        </row>
        <row r="1178">
          <cell r="A1178">
            <v>38898</v>
          </cell>
        </row>
        <row r="1179">
          <cell r="A1179">
            <v>38903</v>
          </cell>
        </row>
        <row r="1180">
          <cell r="A1180">
            <v>38903</v>
          </cell>
        </row>
        <row r="1181">
          <cell r="A1181">
            <v>38905</v>
          </cell>
        </row>
        <row r="1182">
          <cell r="A1182">
            <v>38905</v>
          </cell>
        </row>
        <row r="1183">
          <cell r="A1183">
            <v>38908</v>
          </cell>
        </row>
        <row r="1184">
          <cell r="A1184">
            <v>38908</v>
          </cell>
        </row>
        <row r="1185">
          <cell r="A1185">
            <v>38910</v>
          </cell>
        </row>
        <row r="1186">
          <cell r="A1186">
            <v>38910</v>
          </cell>
        </row>
        <row r="1187">
          <cell r="A1187">
            <v>38912</v>
          </cell>
        </row>
        <row r="1188">
          <cell r="A1188">
            <v>38912</v>
          </cell>
        </row>
        <row r="1189">
          <cell r="A1189">
            <v>38915</v>
          </cell>
        </row>
        <row r="1190">
          <cell r="A1190">
            <v>38917</v>
          </cell>
        </row>
        <row r="1191">
          <cell r="A1191">
            <v>38917</v>
          </cell>
        </row>
        <row r="1192">
          <cell r="A1192">
            <v>38918</v>
          </cell>
        </row>
        <row r="1193">
          <cell r="A1193">
            <v>38919</v>
          </cell>
        </row>
        <row r="1194">
          <cell r="A1194">
            <v>38919</v>
          </cell>
        </row>
        <row r="1195">
          <cell r="A1195">
            <v>38924</v>
          </cell>
        </row>
        <row r="1196">
          <cell r="A1196">
            <v>38924</v>
          </cell>
        </row>
        <row r="1197">
          <cell r="A1197">
            <v>38925</v>
          </cell>
        </row>
        <row r="1198">
          <cell r="A1198">
            <v>38926</v>
          </cell>
        </row>
        <row r="1199">
          <cell r="A1199">
            <v>38926</v>
          </cell>
        </row>
        <row r="1200">
          <cell r="A1200">
            <v>38931</v>
          </cell>
        </row>
        <row r="1201">
          <cell r="A1201">
            <v>38931</v>
          </cell>
        </row>
        <row r="1202">
          <cell r="A1202">
            <v>38933</v>
          </cell>
        </row>
        <row r="1203">
          <cell r="A1203">
            <v>38933</v>
          </cell>
        </row>
        <row r="1204">
          <cell r="A1204">
            <v>38936</v>
          </cell>
        </row>
        <row r="1205">
          <cell r="A1205">
            <v>38938</v>
          </cell>
        </row>
        <row r="1206">
          <cell r="A1206">
            <v>38938</v>
          </cell>
        </row>
        <row r="1207">
          <cell r="A1207">
            <v>38940</v>
          </cell>
        </row>
        <row r="1208">
          <cell r="A1208">
            <v>38940</v>
          </cell>
        </row>
        <row r="1209">
          <cell r="A1209">
            <v>38945</v>
          </cell>
        </row>
        <row r="1210">
          <cell r="A1210">
            <v>38945</v>
          </cell>
        </row>
        <row r="1211">
          <cell r="A1211">
            <v>38947</v>
          </cell>
        </row>
        <row r="1212">
          <cell r="A1212">
            <v>38947</v>
          </cell>
        </row>
        <row r="1213">
          <cell r="A1213">
            <v>38950</v>
          </cell>
        </row>
        <row r="1214">
          <cell r="A1214">
            <v>38952</v>
          </cell>
        </row>
        <row r="1215">
          <cell r="A1215">
            <v>38952</v>
          </cell>
        </row>
        <row r="1216">
          <cell r="A1216">
            <v>38952</v>
          </cell>
        </row>
        <row r="1217">
          <cell r="A1217">
            <v>38953</v>
          </cell>
        </row>
        <row r="1218">
          <cell r="A1218">
            <v>38954</v>
          </cell>
        </row>
        <row r="1219">
          <cell r="A1219">
            <v>38954</v>
          </cell>
        </row>
        <row r="1220">
          <cell r="A1220">
            <v>38957</v>
          </cell>
        </row>
        <row r="1221">
          <cell r="A1221">
            <v>38959</v>
          </cell>
        </row>
        <row r="1222">
          <cell r="A1222">
            <v>38959</v>
          </cell>
        </row>
        <row r="1223">
          <cell r="A1223">
            <v>38961</v>
          </cell>
        </row>
        <row r="1224">
          <cell r="A1224">
            <v>38964</v>
          </cell>
        </row>
        <row r="1225">
          <cell r="A1225">
            <v>38966</v>
          </cell>
        </row>
        <row r="1226">
          <cell r="A1226">
            <v>38968</v>
          </cell>
        </row>
        <row r="1227">
          <cell r="A1227">
            <v>38973</v>
          </cell>
        </row>
        <row r="1228">
          <cell r="A1228">
            <v>38975</v>
          </cell>
        </row>
        <row r="1229">
          <cell r="A1229">
            <v>38978</v>
          </cell>
        </row>
        <row r="1230">
          <cell r="A1230">
            <v>38980</v>
          </cell>
        </row>
        <row r="1231">
          <cell r="A1231">
            <v>38982</v>
          </cell>
        </row>
        <row r="1232">
          <cell r="A1232">
            <v>38985</v>
          </cell>
        </row>
        <row r="1233">
          <cell r="A1233">
            <v>38987</v>
          </cell>
        </row>
        <row r="1234">
          <cell r="A1234">
            <v>38989</v>
          </cell>
        </row>
        <row r="1235">
          <cell r="A1235">
            <v>38994</v>
          </cell>
        </row>
        <row r="1236">
          <cell r="A1236">
            <v>38996</v>
          </cell>
        </row>
        <row r="1237">
          <cell r="A1237">
            <v>38999</v>
          </cell>
        </row>
        <row r="1238">
          <cell r="A1238">
            <v>39001</v>
          </cell>
        </row>
        <row r="1239">
          <cell r="A1239">
            <v>39003</v>
          </cell>
        </row>
        <row r="1240">
          <cell r="A1240">
            <v>39008</v>
          </cell>
        </row>
        <row r="1241">
          <cell r="A1241">
            <v>39010</v>
          </cell>
        </row>
        <row r="1242">
          <cell r="A1242">
            <v>39013</v>
          </cell>
        </row>
        <row r="1243">
          <cell r="A1243">
            <v>39015</v>
          </cell>
        </row>
        <row r="1244">
          <cell r="A1244">
            <v>39017</v>
          </cell>
        </row>
        <row r="1245">
          <cell r="A1245">
            <v>39022</v>
          </cell>
        </row>
        <row r="1246">
          <cell r="A1246">
            <v>39024</v>
          </cell>
        </row>
        <row r="1247">
          <cell r="A1247">
            <v>39027</v>
          </cell>
        </row>
        <row r="1248">
          <cell r="A1248">
            <v>39029</v>
          </cell>
        </row>
        <row r="1249">
          <cell r="A1249">
            <v>39031</v>
          </cell>
        </row>
        <row r="1250">
          <cell r="A1250">
            <v>39034</v>
          </cell>
        </row>
        <row r="1251">
          <cell r="A1251">
            <v>39036</v>
          </cell>
        </row>
        <row r="1252">
          <cell r="A1252">
            <v>39038</v>
          </cell>
        </row>
        <row r="1253">
          <cell r="A1253">
            <v>39041</v>
          </cell>
        </row>
        <row r="1254">
          <cell r="A1254">
            <v>39043</v>
          </cell>
        </row>
        <row r="1255">
          <cell r="A1255">
            <v>39045</v>
          </cell>
        </row>
        <row r="1256">
          <cell r="A1256">
            <v>39050</v>
          </cell>
        </row>
        <row r="1257">
          <cell r="A1257">
            <v>39052</v>
          </cell>
        </row>
        <row r="1258">
          <cell r="A1258">
            <v>39057</v>
          </cell>
        </row>
        <row r="1259">
          <cell r="A1259">
            <v>39059</v>
          </cell>
        </row>
        <row r="1260">
          <cell r="A1260">
            <v>39062</v>
          </cell>
        </row>
        <row r="1261">
          <cell r="A1261">
            <v>39064</v>
          </cell>
        </row>
        <row r="1262">
          <cell r="A1262">
            <v>39066</v>
          </cell>
        </row>
        <row r="1263">
          <cell r="A1263">
            <v>39069</v>
          </cell>
        </row>
        <row r="1264">
          <cell r="A1264">
            <v>39071</v>
          </cell>
        </row>
        <row r="1265">
          <cell r="A1265">
            <v>39073</v>
          </cell>
        </row>
        <row r="1266">
          <cell r="A1266">
            <v>39076</v>
          </cell>
        </row>
        <row r="1267">
          <cell r="A1267">
            <v>39078</v>
          </cell>
        </row>
        <row r="1268">
          <cell r="A1268">
            <v>39080</v>
          </cell>
        </row>
        <row r="1269">
          <cell r="A1269">
            <v>39085</v>
          </cell>
        </row>
        <row r="1270">
          <cell r="A1270">
            <v>39087</v>
          </cell>
        </row>
        <row r="1271">
          <cell r="A1271">
            <v>39092</v>
          </cell>
        </row>
        <row r="1272">
          <cell r="A1272">
            <v>39094</v>
          </cell>
        </row>
        <row r="1273">
          <cell r="A1273">
            <v>39097</v>
          </cell>
        </row>
        <row r="1274">
          <cell r="A1274">
            <v>39099</v>
          </cell>
        </row>
        <row r="1275">
          <cell r="A1275">
            <v>39101</v>
          </cell>
        </row>
        <row r="1276">
          <cell r="A1276">
            <v>39106</v>
          </cell>
        </row>
        <row r="1277">
          <cell r="A1277">
            <v>39108</v>
          </cell>
        </row>
        <row r="1278">
          <cell r="A1278">
            <v>39111</v>
          </cell>
        </row>
        <row r="1279">
          <cell r="A1279">
            <v>39113</v>
          </cell>
        </row>
        <row r="1280">
          <cell r="A1280">
            <v>39115</v>
          </cell>
        </row>
        <row r="1281">
          <cell r="A1281">
            <v>39120</v>
          </cell>
        </row>
        <row r="1282">
          <cell r="A1282">
            <v>39122</v>
          </cell>
        </row>
        <row r="1283">
          <cell r="A1283">
            <v>39125</v>
          </cell>
        </row>
        <row r="1284">
          <cell r="A1284">
            <v>39127</v>
          </cell>
        </row>
        <row r="1285">
          <cell r="A1285">
            <v>39129</v>
          </cell>
        </row>
        <row r="1286">
          <cell r="A1286">
            <v>39134</v>
          </cell>
        </row>
        <row r="1287">
          <cell r="A1287">
            <v>39136</v>
          </cell>
        </row>
        <row r="1288">
          <cell r="A1288">
            <v>39139</v>
          </cell>
        </row>
        <row r="1289">
          <cell r="A1289">
            <v>39141</v>
          </cell>
        </row>
        <row r="1290">
          <cell r="A1290">
            <v>39143</v>
          </cell>
        </row>
        <row r="1291">
          <cell r="A1291">
            <v>39148</v>
          </cell>
        </row>
        <row r="1292">
          <cell r="A1292">
            <v>39150</v>
          </cell>
        </row>
        <row r="1293">
          <cell r="A1293">
            <v>39153</v>
          </cell>
        </row>
        <row r="1294">
          <cell r="A1294">
            <v>39155</v>
          </cell>
        </row>
        <row r="1295">
          <cell r="A1295">
            <v>39157</v>
          </cell>
        </row>
        <row r="1296">
          <cell r="A1296">
            <v>39162</v>
          </cell>
        </row>
        <row r="1297">
          <cell r="A1297">
            <v>39164</v>
          </cell>
        </row>
        <row r="1298">
          <cell r="A1298">
            <v>39167</v>
          </cell>
        </row>
        <row r="1299">
          <cell r="A1299">
            <v>39169</v>
          </cell>
        </row>
        <row r="1300">
          <cell r="A1300">
            <v>39171</v>
          </cell>
        </row>
        <row r="1301">
          <cell r="A1301">
            <v>39176</v>
          </cell>
        </row>
        <row r="1302">
          <cell r="A1302">
            <v>39177</v>
          </cell>
        </row>
        <row r="1303">
          <cell r="A1303">
            <v>39183</v>
          </cell>
        </row>
        <row r="1304">
          <cell r="A1304">
            <v>39185</v>
          </cell>
        </row>
        <row r="1305">
          <cell r="A1305">
            <v>39188</v>
          </cell>
        </row>
        <row r="1306">
          <cell r="A1306">
            <v>39190</v>
          </cell>
        </row>
        <row r="1307">
          <cell r="A1307">
            <v>39192</v>
          </cell>
        </row>
        <row r="1308">
          <cell r="A1308">
            <v>39197</v>
          </cell>
        </row>
        <row r="1309">
          <cell r="A1309">
            <v>39199</v>
          </cell>
        </row>
        <row r="1310">
          <cell r="A1310">
            <v>39202</v>
          </cell>
        </row>
        <row r="1311">
          <cell r="A1311">
            <v>39206</v>
          </cell>
        </row>
        <row r="1312">
          <cell r="A1312">
            <v>39211</v>
          </cell>
        </row>
        <row r="1313">
          <cell r="A1313">
            <v>39213</v>
          </cell>
        </row>
        <row r="1314">
          <cell r="A1314">
            <v>39216</v>
          </cell>
        </row>
        <row r="1315">
          <cell r="A1315">
            <v>39218</v>
          </cell>
        </row>
        <row r="1316">
          <cell r="A1316">
            <v>39220</v>
          </cell>
        </row>
        <row r="1317">
          <cell r="A1317">
            <v>39220</v>
          </cell>
        </row>
        <row r="1318">
          <cell r="A1318">
            <v>39225</v>
          </cell>
        </row>
        <row r="1319">
          <cell r="A1319">
            <v>39227</v>
          </cell>
        </row>
        <row r="1320">
          <cell r="A1320">
            <v>39230</v>
          </cell>
        </row>
        <row r="1321">
          <cell r="A1321">
            <v>39232</v>
          </cell>
        </row>
        <row r="1322">
          <cell r="A1322">
            <v>39234</v>
          </cell>
        </row>
        <row r="1323">
          <cell r="A1323">
            <v>39239</v>
          </cell>
        </row>
        <row r="1324">
          <cell r="A1324">
            <v>39241</v>
          </cell>
        </row>
        <row r="1325">
          <cell r="A1325">
            <v>39246</v>
          </cell>
        </row>
        <row r="1326">
          <cell r="A1326">
            <v>39248</v>
          </cell>
        </row>
        <row r="1327">
          <cell r="A1327">
            <v>39251</v>
          </cell>
        </row>
        <row r="1328">
          <cell r="A1328">
            <v>39253</v>
          </cell>
        </row>
        <row r="1329">
          <cell r="A1329">
            <v>39255</v>
          </cell>
        </row>
        <row r="1330">
          <cell r="A1330">
            <v>39260</v>
          </cell>
        </row>
        <row r="1331">
          <cell r="A1331">
            <v>39262</v>
          </cell>
        </row>
        <row r="1332">
          <cell r="A1332">
            <v>39267</v>
          </cell>
        </row>
        <row r="1333">
          <cell r="A1333">
            <v>39269</v>
          </cell>
        </row>
        <row r="1334">
          <cell r="A1334">
            <v>39274</v>
          </cell>
        </row>
        <row r="1335">
          <cell r="A1335">
            <v>39276</v>
          </cell>
        </row>
        <row r="1336">
          <cell r="A1336">
            <v>39281</v>
          </cell>
        </row>
        <row r="1337">
          <cell r="A1337">
            <v>39283</v>
          </cell>
        </row>
        <row r="1338">
          <cell r="A1338">
            <v>39288</v>
          </cell>
        </row>
        <row r="1339">
          <cell r="A1339">
            <v>39290</v>
          </cell>
        </row>
        <row r="1340">
          <cell r="A1340">
            <v>39293</v>
          </cell>
        </row>
        <row r="1341">
          <cell r="A1341">
            <v>39295</v>
          </cell>
        </row>
        <row r="1342">
          <cell r="A1342">
            <v>39297</v>
          </cell>
        </row>
        <row r="1343">
          <cell r="A1343">
            <v>39302</v>
          </cell>
        </row>
        <row r="1344">
          <cell r="A1344">
            <v>39304</v>
          </cell>
        </row>
        <row r="1345">
          <cell r="A1345">
            <v>39309</v>
          </cell>
        </row>
        <row r="1346">
          <cell r="A1346">
            <v>39311</v>
          </cell>
        </row>
        <row r="1347">
          <cell r="A1347">
            <v>39316</v>
          </cell>
        </row>
        <row r="1348">
          <cell r="A1348">
            <v>39318</v>
          </cell>
        </row>
        <row r="1349">
          <cell r="A1349">
            <v>39321</v>
          </cell>
        </row>
        <row r="1350">
          <cell r="A1350">
            <v>39323</v>
          </cell>
        </row>
        <row r="1351">
          <cell r="A1351">
            <v>39325</v>
          </cell>
        </row>
        <row r="1352">
          <cell r="A1352">
            <v>39330</v>
          </cell>
        </row>
        <row r="1353">
          <cell r="A1353">
            <v>39332</v>
          </cell>
        </row>
        <row r="1354">
          <cell r="A1354">
            <v>39337</v>
          </cell>
        </row>
        <row r="1355">
          <cell r="A1355">
            <v>39339</v>
          </cell>
        </row>
        <row r="1356">
          <cell r="A1356">
            <v>39344</v>
          </cell>
        </row>
        <row r="1357">
          <cell r="A1357">
            <v>39346</v>
          </cell>
        </row>
        <row r="1358">
          <cell r="A1358">
            <v>39349</v>
          </cell>
        </row>
        <row r="1359">
          <cell r="A1359">
            <v>39351</v>
          </cell>
        </row>
        <row r="1360">
          <cell r="A1360">
            <v>39353</v>
          </cell>
        </row>
        <row r="1361">
          <cell r="A1361">
            <v>39358</v>
          </cell>
        </row>
        <row r="1362">
          <cell r="A1362">
            <v>39360</v>
          </cell>
        </row>
        <row r="1363">
          <cell r="A1363">
            <v>39365</v>
          </cell>
        </row>
        <row r="1364">
          <cell r="A1364">
            <v>39367</v>
          </cell>
        </row>
        <row r="1365">
          <cell r="A1365">
            <v>39372</v>
          </cell>
        </row>
        <row r="1366">
          <cell r="A1366">
            <v>39374</v>
          </cell>
        </row>
        <row r="1367">
          <cell r="A1367">
            <v>39379</v>
          </cell>
        </row>
        <row r="1368">
          <cell r="A1368">
            <v>39381</v>
          </cell>
        </row>
        <row r="1369">
          <cell r="A1369">
            <v>39384</v>
          </cell>
        </row>
        <row r="1370">
          <cell r="A1370">
            <v>39386</v>
          </cell>
        </row>
        <row r="1371">
          <cell r="A1371">
            <v>39388</v>
          </cell>
        </row>
        <row r="1372">
          <cell r="A1372">
            <v>39393</v>
          </cell>
        </row>
        <row r="1373">
          <cell r="A1373">
            <v>39395</v>
          </cell>
        </row>
        <row r="1374">
          <cell r="A1374">
            <v>39400</v>
          </cell>
        </row>
        <row r="1375">
          <cell r="A1375">
            <v>39402</v>
          </cell>
        </row>
        <row r="1376">
          <cell r="A1376">
            <v>39407</v>
          </cell>
        </row>
        <row r="1377">
          <cell r="A1377">
            <v>39409</v>
          </cell>
        </row>
        <row r="1378">
          <cell r="A1378">
            <v>39412</v>
          </cell>
        </row>
        <row r="1379">
          <cell r="A1379">
            <v>39414</v>
          </cell>
        </row>
        <row r="1380">
          <cell r="A1380">
            <v>39416</v>
          </cell>
        </row>
        <row r="1381">
          <cell r="A1381">
            <v>39421</v>
          </cell>
        </row>
        <row r="1382">
          <cell r="A1382">
            <v>39423</v>
          </cell>
        </row>
        <row r="1383">
          <cell r="A1383">
            <v>39428</v>
          </cell>
        </row>
        <row r="1384">
          <cell r="A1384">
            <v>39430</v>
          </cell>
        </row>
        <row r="1385">
          <cell r="A1385">
            <v>39435</v>
          </cell>
        </row>
        <row r="1386">
          <cell r="A1386">
            <v>39437</v>
          </cell>
        </row>
        <row r="1387">
          <cell r="A1387">
            <v>39440</v>
          </cell>
        </row>
        <row r="1388">
          <cell r="A1388">
            <v>39442</v>
          </cell>
        </row>
        <row r="1389">
          <cell r="A1389">
            <v>39444</v>
          </cell>
        </row>
        <row r="1390">
          <cell r="A1390">
            <v>39450</v>
          </cell>
        </row>
        <row r="1391">
          <cell r="A1391">
            <v>39451</v>
          </cell>
        </row>
        <row r="1392">
          <cell r="A1392">
            <v>39456</v>
          </cell>
        </row>
        <row r="1393">
          <cell r="A1393">
            <v>39458</v>
          </cell>
        </row>
        <row r="1394">
          <cell r="A1394">
            <v>39463</v>
          </cell>
        </row>
        <row r="1395">
          <cell r="A1395">
            <v>39465</v>
          </cell>
        </row>
        <row r="1396">
          <cell r="A1396">
            <v>39470</v>
          </cell>
        </row>
        <row r="1397">
          <cell r="A1397">
            <v>39472</v>
          </cell>
        </row>
        <row r="1398">
          <cell r="A1398">
            <v>39475</v>
          </cell>
        </row>
        <row r="1399">
          <cell r="A1399">
            <v>39477</v>
          </cell>
        </row>
        <row r="1400">
          <cell r="A1400">
            <v>39479</v>
          </cell>
        </row>
        <row r="1401">
          <cell r="A1401">
            <v>39484</v>
          </cell>
        </row>
        <row r="1402">
          <cell r="A1402">
            <v>39486</v>
          </cell>
        </row>
        <row r="1403">
          <cell r="A1403">
            <v>39491</v>
          </cell>
        </row>
        <row r="1404">
          <cell r="A1404">
            <v>39492</v>
          </cell>
        </row>
        <row r="1405">
          <cell r="A1405">
            <v>39498</v>
          </cell>
        </row>
        <row r="1406">
          <cell r="A1406">
            <v>39500</v>
          </cell>
        </row>
        <row r="1407">
          <cell r="A1407">
            <v>39503</v>
          </cell>
        </row>
        <row r="1408">
          <cell r="A1408">
            <v>39505</v>
          </cell>
        </row>
        <row r="1409">
          <cell r="A1409">
            <v>39507</v>
          </cell>
        </row>
        <row r="1410">
          <cell r="A1410">
            <v>39512</v>
          </cell>
        </row>
        <row r="1411">
          <cell r="A1411">
            <v>39514</v>
          </cell>
        </row>
        <row r="1412">
          <cell r="A1412">
            <v>39519</v>
          </cell>
        </row>
        <row r="1413">
          <cell r="A1413">
            <v>39521</v>
          </cell>
        </row>
        <row r="1414">
          <cell r="A1414">
            <v>39526</v>
          </cell>
        </row>
        <row r="1415">
          <cell r="A1415">
            <v>39528</v>
          </cell>
        </row>
        <row r="1416">
          <cell r="A1416">
            <v>39531</v>
          </cell>
        </row>
        <row r="1417">
          <cell r="A1417">
            <v>39533</v>
          </cell>
        </row>
        <row r="1418">
          <cell r="A1418">
            <v>39535</v>
          </cell>
        </row>
        <row r="1419">
          <cell r="A1419">
            <v>39540</v>
          </cell>
        </row>
        <row r="1420">
          <cell r="A1420">
            <v>39542</v>
          </cell>
        </row>
        <row r="1421">
          <cell r="A1421">
            <v>39547</v>
          </cell>
        </row>
        <row r="1422">
          <cell r="A1422">
            <v>39549</v>
          </cell>
        </row>
        <row r="1423">
          <cell r="A1423">
            <v>39554</v>
          </cell>
        </row>
        <row r="1424">
          <cell r="A1424">
            <v>39556</v>
          </cell>
        </row>
        <row r="1425">
          <cell r="A1425">
            <v>39561</v>
          </cell>
        </row>
        <row r="1426">
          <cell r="A1426">
            <v>39562</v>
          </cell>
        </row>
        <row r="1427">
          <cell r="A1427">
            <v>39567</v>
          </cell>
        </row>
        <row r="1428">
          <cell r="A1428">
            <v>39568</v>
          </cell>
        </row>
        <row r="1429">
          <cell r="A1429">
            <v>39568</v>
          </cell>
        </row>
        <row r="1430">
          <cell r="A1430">
            <v>39575</v>
          </cell>
        </row>
        <row r="1431">
          <cell r="A1431">
            <v>39577</v>
          </cell>
        </row>
        <row r="1432">
          <cell r="A1432">
            <v>39582</v>
          </cell>
        </row>
        <row r="1433">
          <cell r="A1433">
            <v>39584</v>
          </cell>
        </row>
        <row r="1434">
          <cell r="A1434">
            <v>39589</v>
          </cell>
        </row>
        <row r="1435">
          <cell r="A1435">
            <v>39591</v>
          </cell>
        </row>
        <row r="1436">
          <cell r="A1436">
            <v>39594</v>
          </cell>
        </row>
        <row r="1437">
          <cell r="A1437">
            <v>39596</v>
          </cell>
        </row>
        <row r="1438">
          <cell r="A1438">
            <v>39598</v>
          </cell>
        </row>
        <row r="1439">
          <cell r="A1439">
            <v>39603</v>
          </cell>
        </row>
        <row r="1440">
          <cell r="A1440">
            <v>39605</v>
          </cell>
        </row>
        <row r="1441">
          <cell r="A1441">
            <v>39610</v>
          </cell>
        </row>
        <row r="1442">
          <cell r="A1442">
            <v>39612</v>
          </cell>
        </row>
        <row r="1443">
          <cell r="A1443">
            <v>39617</v>
          </cell>
        </row>
        <row r="1444">
          <cell r="A1444">
            <v>39619</v>
          </cell>
        </row>
        <row r="1445">
          <cell r="A1445">
            <v>39622</v>
          </cell>
        </row>
        <row r="1446">
          <cell r="A1446">
            <v>39624</v>
          </cell>
        </row>
        <row r="1447">
          <cell r="A1447">
            <v>39626</v>
          </cell>
        </row>
        <row r="1448">
          <cell r="A1448">
            <v>39631</v>
          </cell>
        </row>
        <row r="1449">
          <cell r="A1449">
            <v>39633</v>
          </cell>
        </row>
        <row r="1450">
          <cell r="A1450">
            <v>39638</v>
          </cell>
        </row>
        <row r="1451">
          <cell r="A1451">
            <v>39640</v>
          </cell>
        </row>
        <row r="1452">
          <cell r="A1452">
            <v>39645</v>
          </cell>
        </row>
        <row r="1453">
          <cell r="A1453">
            <v>39647</v>
          </cell>
        </row>
        <row r="1454">
          <cell r="A1454">
            <v>39652</v>
          </cell>
        </row>
        <row r="1455">
          <cell r="A1455">
            <v>39654</v>
          </cell>
        </row>
        <row r="1456">
          <cell r="A1456">
            <v>39657</v>
          </cell>
        </row>
        <row r="1457">
          <cell r="A1457">
            <v>39659</v>
          </cell>
        </row>
        <row r="1458">
          <cell r="A1458">
            <v>39661</v>
          </cell>
        </row>
        <row r="1459">
          <cell r="A1459">
            <v>39666</v>
          </cell>
        </row>
        <row r="1460">
          <cell r="A1460">
            <v>39668</v>
          </cell>
        </row>
        <row r="1461">
          <cell r="A1461">
            <v>39673</v>
          </cell>
        </row>
        <row r="1462">
          <cell r="A1462">
            <v>39675</v>
          </cell>
        </row>
        <row r="1463">
          <cell r="A1463">
            <v>39680</v>
          </cell>
        </row>
        <row r="1464">
          <cell r="A1464">
            <v>39682</v>
          </cell>
        </row>
        <row r="1465">
          <cell r="A1465">
            <v>39685</v>
          </cell>
        </row>
        <row r="1466">
          <cell r="A1466">
            <v>39687</v>
          </cell>
        </row>
        <row r="1467">
          <cell r="A1467">
            <v>39689</v>
          </cell>
        </row>
        <row r="1468">
          <cell r="A1468">
            <v>39694</v>
          </cell>
        </row>
        <row r="1469">
          <cell r="A1469">
            <v>39696</v>
          </cell>
        </row>
        <row r="1470">
          <cell r="A1470">
            <v>39701</v>
          </cell>
        </row>
        <row r="1471">
          <cell r="A1471">
            <v>39703</v>
          </cell>
        </row>
        <row r="1472">
          <cell r="A1472">
            <v>39708</v>
          </cell>
        </row>
        <row r="1473">
          <cell r="A1473">
            <v>39710</v>
          </cell>
        </row>
        <row r="1474">
          <cell r="A1474">
            <v>39713</v>
          </cell>
        </row>
        <row r="1475">
          <cell r="A1475">
            <v>39715</v>
          </cell>
        </row>
        <row r="1476">
          <cell r="A1476">
            <v>39717</v>
          </cell>
        </row>
        <row r="1477">
          <cell r="A1477">
            <v>39722</v>
          </cell>
        </row>
        <row r="1478">
          <cell r="A1478">
            <v>39724</v>
          </cell>
        </row>
        <row r="1479">
          <cell r="A1479">
            <v>39729</v>
          </cell>
        </row>
        <row r="1480">
          <cell r="A1480">
            <v>39731</v>
          </cell>
        </row>
        <row r="1481">
          <cell r="A1481">
            <v>39736</v>
          </cell>
        </row>
        <row r="1482">
          <cell r="A1482">
            <v>39738</v>
          </cell>
        </row>
        <row r="1483">
          <cell r="A1483">
            <v>39743</v>
          </cell>
        </row>
        <row r="1484">
          <cell r="A1484">
            <v>39745</v>
          </cell>
        </row>
        <row r="1485">
          <cell r="A1485">
            <v>39748</v>
          </cell>
        </row>
        <row r="1486">
          <cell r="A1486">
            <v>39750</v>
          </cell>
        </row>
        <row r="1487">
          <cell r="A1487">
            <v>39752</v>
          </cell>
        </row>
        <row r="1488">
          <cell r="A1488">
            <v>39757</v>
          </cell>
        </row>
        <row r="1489">
          <cell r="A1489">
            <v>39759</v>
          </cell>
        </row>
        <row r="1490">
          <cell r="A1490">
            <v>39764</v>
          </cell>
        </row>
        <row r="1491">
          <cell r="A1491">
            <v>39766</v>
          </cell>
        </row>
        <row r="1492">
          <cell r="A1492">
            <v>39771</v>
          </cell>
        </row>
        <row r="1493">
          <cell r="A1493">
            <v>39773</v>
          </cell>
        </row>
        <row r="1494">
          <cell r="A1494">
            <v>39776</v>
          </cell>
        </row>
        <row r="1495">
          <cell r="A1495">
            <v>39778</v>
          </cell>
        </row>
        <row r="1496">
          <cell r="A1496">
            <v>39780</v>
          </cell>
        </row>
        <row r="1497">
          <cell r="A1497">
            <v>39785</v>
          </cell>
        </row>
        <row r="1498">
          <cell r="A1498">
            <v>39787</v>
          </cell>
        </row>
        <row r="1499">
          <cell r="A1499">
            <v>39792</v>
          </cell>
        </row>
        <row r="1500">
          <cell r="A1500">
            <v>39794</v>
          </cell>
        </row>
        <row r="1501">
          <cell r="A1501">
            <v>39799</v>
          </cell>
        </row>
        <row r="1502">
          <cell r="A1502">
            <v>39800</v>
          </cell>
        </row>
        <row r="1503">
          <cell r="A1503">
            <v>39804</v>
          </cell>
        </row>
        <row r="1504">
          <cell r="A1504">
            <v>39806</v>
          </cell>
        </row>
        <row r="1505">
          <cell r="A1505">
            <v>39808</v>
          </cell>
        </row>
        <row r="1506">
          <cell r="A1506">
            <v>39813</v>
          </cell>
        </row>
        <row r="1507">
          <cell r="A1507">
            <v>39813</v>
          </cell>
        </row>
        <row r="1508">
          <cell r="A1508">
            <v>39821</v>
          </cell>
        </row>
        <row r="1509">
          <cell r="A1509">
            <v>39822</v>
          </cell>
        </row>
        <row r="1510">
          <cell r="A1510">
            <v>39827</v>
          </cell>
        </row>
        <row r="1511">
          <cell r="A1511">
            <v>39829</v>
          </cell>
        </row>
        <row r="1512">
          <cell r="A1512">
            <v>39834</v>
          </cell>
        </row>
        <row r="1513">
          <cell r="A1513">
            <v>39836</v>
          </cell>
        </row>
        <row r="1514">
          <cell r="A1514">
            <v>39839</v>
          </cell>
        </row>
        <row r="1515">
          <cell r="A1515">
            <v>39841</v>
          </cell>
        </row>
        <row r="1516">
          <cell r="A1516">
            <v>39843</v>
          </cell>
        </row>
        <row r="1517">
          <cell r="A1517">
            <v>39848</v>
          </cell>
        </row>
        <row r="1518">
          <cell r="A1518">
            <v>39850</v>
          </cell>
        </row>
        <row r="1519">
          <cell r="A1519">
            <v>39855</v>
          </cell>
        </row>
        <row r="1520">
          <cell r="A1520">
            <v>39857</v>
          </cell>
        </row>
        <row r="1521">
          <cell r="A1521">
            <v>39862</v>
          </cell>
        </row>
        <row r="1522">
          <cell r="A1522">
            <v>39864</v>
          </cell>
        </row>
        <row r="1523">
          <cell r="A1523">
            <v>39869</v>
          </cell>
        </row>
        <row r="1524">
          <cell r="A1524">
            <v>39871</v>
          </cell>
        </row>
        <row r="1525">
          <cell r="A1525">
            <v>39876</v>
          </cell>
        </row>
        <row r="1526">
          <cell r="A1526">
            <v>39878</v>
          </cell>
        </row>
        <row r="1527">
          <cell r="A1527">
            <v>39883</v>
          </cell>
        </row>
        <row r="1528">
          <cell r="A1528">
            <v>39885</v>
          </cell>
        </row>
        <row r="1529">
          <cell r="A1529">
            <v>39890</v>
          </cell>
        </row>
        <row r="1530">
          <cell r="A1530">
            <v>39892</v>
          </cell>
        </row>
        <row r="1531">
          <cell r="A1531">
            <v>39897</v>
          </cell>
        </row>
        <row r="1532">
          <cell r="A1532">
            <v>39899</v>
          </cell>
        </row>
        <row r="1533">
          <cell r="A1533">
            <v>39904</v>
          </cell>
        </row>
        <row r="1534">
          <cell r="A1534">
            <v>39906</v>
          </cell>
        </row>
        <row r="1535">
          <cell r="A1535">
            <v>39911</v>
          </cell>
        </row>
        <row r="1536">
          <cell r="A1536">
            <v>39913</v>
          </cell>
        </row>
        <row r="1537">
          <cell r="A1537">
            <v>39918</v>
          </cell>
        </row>
        <row r="1538">
          <cell r="A1538">
            <v>39919</v>
          </cell>
        </row>
        <row r="1539">
          <cell r="A1539">
            <v>39925</v>
          </cell>
        </row>
        <row r="1540">
          <cell r="A1540">
            <v>39927</v>
          </cell>
        </row>
        <row r="1541">
          <cell r="A1541">
            <v>39932</v>
          </cell>
        </row>
        <row r="1542">
          <cell r="A1542">
            <v>39933</v>
          </cell>
        </row>
        <row r="1543">
          <cell r="A1543">
            <v>39939</v>
          </cell>
        </row>
        <row r="1544">
          <cell r="A1544">
            <v>39941</v>
          </cell>
        </row>
        <row r="1545">
          <cell r="A1545">
            <v>39946</v>
          </cell>
        </row>
        <row r="1546">
          <cell r="A1546">
            <v>39948</v>
          </cell>
        </row>
        <row r="1547">
          <cell r="A1547">
            <v>39953</v>
          </cell>
        </row>
        <row r="1548">
          <cell r="A1548">
            <v>39955</v>
          </cell>
        </row>
        <row r="1549">
          <cell r="A1549">
            <v>39960</v>
          </cell>
        </row>
        <row r="1550">
          <cell r="A1550">
            <v>39962</v>
          </cell>
        </row>
        <row r="1551">
          <cell r="A1551">
            <v>39967</v>
          </cell>
        </row>
        <row r="1552">
          <cell r="A1552">
            <v>39969</v>
          </cell>
        </row>
        <row r="1553">
          <cell r="A1553">
            <v>39974</v>
          </cell>
        </row>
        <row r="1554">
          <cell r="A1554">
            <v>39976</v>
          </cell>
        </row>
        <row r="1555">
          <cell r="A1555">
            <v>39981</v>
          </cell>
        </row>
        <row r="1556">
          <cell r="A1556">
            <v>39983</v>
          </cell>
        </row>
        <row r="1557">
          <cell r="A1557">
            <v>39988</v>
          </cell>
        </row>
        <row r="1558">
          <cell r="A1558">
            <v>39990</v>
          </cell>
        </row>
        <row r="1559">
          <cell r="A1559">
            <v>39995</v>
          </cell>
        </row>
        <row r="1560">
          <cell r="A1560">
            <v>39997</v>
          </cell>
        </row>
        <row r="1561">
          <cell r="A1561">
            <v>40002</v>
          </cell>
        </row>
        <row r="1562">
          <cell r="A1562">
            <v>40004</v>
          </cell>
        </row>
        <row r="1563">
          <cell r="A1563">
            <v>40009</v>
          </cell>
        </row>
        <row r="1564">
          <cell r="A1564">
            <v>40011</v>
          </cell>
        </row>
        <row r="1565">
          <cell r="A1565">
            <v>40016</v>
          </cell>
        </row>
        <row r="1566">
          <cell r="A1566">
            <v>40018</v>
          </cell>
        </row>
        <row r="1567">
          <cell r="A1567">
            <v>40023</v>
          </cell>
        </row>
        <row r="1568">
          <cell r="A1568">
            <v>40025</v>
          </cell>
        </row>
        <row r="1569">
          <cell r="A1569">
            <v>40030</v>
          </cell>
        </row>
        <row r="1570">
          <cell r="A1570">
            <v>40032</v>
          </cell>
        </row>
        <row r="1571">
          <cell r="A1571">
            <v>40037</v>
          </cell>
        </row>
        <row r="1572">
          <cell r="A1572">
            <v>40039</v>
          </cell>
        </row>
        <row r="1573">
          <cell r="A1573">
            <v>40044</v>
          </cell>
        </row>
        <row r="1574">
          <cell r="A1574">
            <v>40046</v>
          </cell>
        </row>
        <row r="1575">
          <cell r="A1575">
            <v>40051</v>
          </cell>
        </row>
        <row r="1576">
          <cell r="A1576">
            <v>40053</v>
          </cell>
        </row>
        <row r="1577">
          <cell r="A1577">
            <v>40058</v>
          </cell>
        </row>
        <row r="1578">
          <cell r="A1578">
            <v>40060</v>
          </cell>
        </row>
        <row r="1579">
          <cell r="A1579">
            <v>40065</v>
          </cell>
        </row>
        <row r="1580">
          <cell r="A1580">
            <v>40067</v>
          </cell>
        </row>
        <row r="1581">
          <cell r="A1581">
            <v>40072</v>
          </cell>
        </row>
        <row r="1582">
          <cell r="A1582">
            <v>40074</v>
          </cell>
        </row>
        <row r="1583">
          <cell r="A1583">
            <v>40079</v>
          </cell>
        </row>
      </sheetData>
      <sheetData sheetId="1"/>
      <sheetData sheetId="2">
        <row r="1">
          <cell r="A1" t="str">
            <v>Datum</v>
          </cell>
          <cell r="B1" t="str">
            <v>primarni novac</v>
          </cell>
          <cell r="C1" t="str">
            <v>gotov novac u opticaju</v>
          </cell>
          <cell r="D1" t="str">
            <v>rezerve banaka</v>
          </cell>
          <cell r="E1" t="str">
            <v>slobodne rezerve</v>
          </cell>
          <cell r="F1" t="str">
            <v>blagajna</v>
          </cell>
          <cell r="G1" t="str">
            <v>depozitni viskovi</v>
          </cell>
          <cell r="H1" t="str">
            <v xml:space="preserve">dinarski depoziti drzave kod NBS </v>
          </cell>
          <cell r="I1" t="str">
            <v>BEONIA</v>
          </cell>
          <cell r="J1" t="str">
            <v>REPO2W</v>
          </cell>
          <cell r="K1" t="str">
            <v>BELIBOR TN</v>
          </cell>
          <cell r="L1" t="str">
            <v>BELIBOR 2W</v>
          </cell>
          <cell r="M1" t="str">
            <v>BELIBOR 3M</v>
          </cell>
          <cell r="N1" t="str">
            <v>BELIBOR 6M</v>
          </cell>
          <cell r="O1" t="str">
            <v>BEONIA promet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2</v>
          </cell>
        </row>
        <row r="1143">
          <cell r="A1143">
            <v>39874</v>
          </cell>
        </row>
        <row r="1144">
          <cell r="A1144">
            <v>39875</v>
          </cell>
        </row>
        <row r="1145">
          <cell r="A1145">
            <v>39876</v>
          </cell>
        </row>
        <row r="1146">
          <cell r="A1146">
            <v>39877</v>
          </cell>
        </row>
        <row r="1147">
          <cell r="A1147">
            <v>39878</v>
          </cell>
        </row>
        <row r="1148">
          <cell r="A1148">
            <v>39881</v>
          </cell>
        </row>
        <row r="1149">
          <cell r="A1149">
            <v>39882</v>
          </cell>
        </row>
        <row r="1150">
          <cell r="A1150">
            <v>39883</v>
          </cell>
        </row>
        <row r="1151">
          <cell r="A1151">
            <v>39884</v>
          </cell>
        </row>
        <row r="1152">
          <cell r="A1152">
            <v>39885</v>
          </cell>
        </row>
        <row r="1153">
          <cell r="A1153">
            <v>39888</v>
          </cell>
        </row>
        <row r="1154">
          <cell r="A1154">
            <v>39889</v>
          </cell>
        </row>
        <row r="1155">
          <cell r="A1155">
            <v>39890</v>
          </cell>
        </row>
        <row r="1156">
          <cell r="A1156">
            <v>39891</v>
          </cell>
        </row>
        <row r="1157">
          <cell r="A1157">
            <v>39892</v>
          </cell>
        </row>
        <row r="1158">
          <cell r="A1158">
            <v>39895</v>
          </cell>
        </row>
        <row r="1159">
          <cell r="A1159">
            <v>39896</v>
          </cell>
        </row>
        <row r="1160">
          <cell r="A1160">
            <v>39897</v>
          </cell>
        </row>
        <row r="1161">
          <cell r="A1161">
            <v>39898</v>
          </cell>
        </row>
        <row r="1162">
          <cell r="A1162">
            <v>39899</v>
          </cell>
        </row>
        <row r="1163">
          <cell r="A1163">
            <v>39902</v>
          </cell>
        </row>
        <row r="1164">
          <cell r="A1164">
            <v>39903</v>
          </cell>
        </row>
        <row r="1165">
          <cell r="A1165">
            <v>39904</v>
          </cell>
        </row>
        <row r="1166">
          <cell r="A1166">
            <v>39905</v>
          </cell>
        </row>
        <row r="1167">
          <cell r="A1167">
            <v>39906</v>
          </cell>
        </row>
        <row r="1168">
          <cell r="A1168">
            <v>39909</v>
          </cell>
        </row>
        <row r="1169">
          <cell r="A1169">
            <v>39910</v>
          </cell>
        </row>
        <row r="1170">
          <cell r="A1170">
            <v>39911</v>
          </cell>
        </row>
        <row r="1171">
          <cell r="A1171">
            <v>39912</v>
          </cell>
        </row>
        <row r="1172">
          <cell r="A1172">
            <v>39913</v>
          </cell>
        </row>
        <row r="1173">
          <cell r="A1173">
            <v>39916</v>
          </cell>
        </row>
        <row r="1174">
          <cell r="A1174">
            <v>39917</v>
          </cell>
        </row>
        <row r="1175">
          <cell r="A1175">
            <v>39918</v>
          </cell>
        </row>
        <row r="1176">
          <cell r="A1176">
            <v>39919</v>
          </cell>
        </row>
        <row r="1177">
          <cell r="A1177">
            <v>39924</v>
          </cell>
        </row>
        <row r="1178">
          <cell r="A1178">
            <v>39925</v>
          </cell>
        </row>
        <row r="1179">
          <cell r="A1179">
            <v>39926</v>
          </cell>
        </row>
        <row r="1180">
          <cell r="A1180">
            <v>39927</v>
          </cell>
        </row>
        <row r="1181">
          <cell r="A1181">
            <v>39930</v>
          </cell>
        </row>
        <row r="1182">
          <cell r="A1182">
            <v>39931</v>
          </cell>
        </row>
        <row r="1183">
          <cell r="A1183">
            <v>39932</v>
          </cell>
        </row>
        <row r="1184">
          <cell r="A1184">
            <v>39933</v>
          </cell>
        </row>
        <row r="1185">
          <cell r="A1185">
            <v>39937</v>
          </cell>
        </row>
        <row r="1186">
          <cell r="A1186">
            <v>39938</v>
          </cell>
        </row>
        <row r="1187">
          <cell r="A1187">
            <v>39939</v>
          </cell>
        </row>
        <row r="1188">
          <cell r="A1188">
            <v>39940</v>
          </cell>
        </row>
        <row r="1189">
          <cell r="A1189">
            <v>39941</v>
          </cell>
        </row>
        <row r="1190">
          <cell r="A1190">
            <v>39944</v>
          </cell>
        </row>
        <row r="1191">
          <cell r="A1191">
            <v>39945</v>
          </cell>
        </row>
        <row r="1192">
          <cell r="A1192">
            <v>39946</v>
          </cell>
        </row>
        <row r="1193">
          <cell r="A1193">
            <v>39947</v>
          </cell>
        </row>
        <row r="1194">
          <cell r="A1194">
            <v>39948</v>
          </cell>
        </row>
        <row r="1195">
          <cell r="A1195">
            <v>39951</v>
          </cell>
        </row>
        <row r="1196">
          <cell r="A1196">
            <v>39952</v>
          </cell>
        </row>
        <row r="1197">
          <cell r="A1197">
            <v>39953</v>
          </cell>
        </row>
        <row r="1198">
          <cell r="A1198">
            <v>39954</v>
          </cell>
        </row>
        <row r="1199">
          <cell r="A1199">
            <v>39955</v>
          </cell>
        </row>
        <row r="1200">
          <cell r="A1200">
            <v>39958</v>
          </cell>
        </row>
        <row r="1201">
          <cell r="A1201">
            <v>39959</v>
          </cell>
        </row>
        <row r="1202">
          <cell r="A1202">
            <v>39960</v>
          </cell>
        </row>
        <row r="1203">
          <cell r="A1203">
            <v>39961</v>
          </cell>
        </row>
        <row r="1204">
          <cell r="A1204">
            <v>39962</v>
          </cell>
        </row>
        <row r="1205">
          <cell r="A1205">
            <v>39965</v>
          </cell>
        </row>
        <row r="1206">
          <cell r="A1206">
            <v>39966</v>
          </cell>
        </row>
        <row r="1207">
          <cell r="A1207">
            <v>39967</v>
          </cell>
        </row>
        <row r="1208">
          <cell r="A1208">
            <v>39968</v>
          </cell>
        </row>
        <row r="1209">
          <cell r="A1209">
            <v>39969</v>
          </cell>
        </row>
        <row r="1210">
          <cell r="A1210">
            <v>39972</v>
          </cell>
        </row>
        <row r="1211">
          <cell r="A1211">
            <v>39973</v>
          </cell>
        </row>
        <row r="1212">
          <cell r="A1212">
            <v>39974</v>
          </cell>
        </row>
        <row r="1213">
          <cell r="A1213">
            <v>39975</v>
          </cell>
        </row>
        <row r="1214">
          <cell r="A1214">
            <v>39976</v>
          </cell>
        </row>
        <row r="1215">
          <cell r="A1215">
            <v>39979</v>
          </cell>
        </row>
        <row r="1216">
          <cell r="A1216">
            <v>39980</v>
          </cell>
        </row>
        <row r="1217">
          <cell r="A1217">
            <v>39981</v>
          </cell>
        </row>
        <row r="1218">
          <cell r="A1218">
            <v>39982</v>
          </cell>
        </row>
        <row r="1219">
          <cell r="A1219">
            <v>39983</v>
          </cell>
        </row>
        <row r="1220">
          <cell r="A1220">
            <v>39986</v>
          </cell>
        </row>
        <row r="1221">
          <cell r="A1221">
            <v>39987</v>
          </cell>
        </row>
        <row r="1222">
          <cell r="A1222">
            <v>39988</v>
          </cell>
        </row>
        <row r="1223">
          <cell r="A1223">
            <v>39989</v>
          </cell>
        </row>
        <row r="1224">
          <cell r="A1224">
            <v>39990</v>
          </cell>
        </row>
        <row r="1225">
          <cell r="A1225">
            <v>39993</v>
          </cell>
        </row>
        <row r="1226">
          <cell r="A1226">
            <v>39994</v>
          </cell>
        </row>
        <row r="1227">
          <cell r="A1227">
            <v>39995</v>
          </cell>
        </row>
        <row r="1228">
          <cell r="A1228">
            <v>39996</v>
          </cell>
        </row>
        <row r="1229">
          <cell r="A1229">
            <v>39997</v>
          </cell>
        </row>
        <row r="1230">
          <cell r="A1230">
            <v>40000</v>
          </cell>
        </row>
        <row r="1231">
          <cell r="A1231">
            <v>40001</v>
          </cell>
        </row>
        <row r="1232">
          <cell r="A1232">
            <v>40002</v>
          </cell>
        </row>
        <row r="1233">
          <cell r="A1233">
            <v>40003</v>
          </cell>
        </row>
        <row r="1234">
          <cell r="A1234">
            <v>40004</v>
          </cell>
        </row>
        <row r="1235">
          <cell r="A1235">
            <v>40007</v>
          </cell>
        </row>
        <row r="1236">
          <cell r="A1236">
            <v>40008</v>
          </cell>
        </row>
        <row r="1237">
          <cell r="A1237">
            <v>40009</v>
          </cell>
        </row>
        <row r="1238">
          <cell r="A1238">
            <v>40010</v>
          </cell>
        </row>
        <row r="1239">
          <cell r="A1239">
            <v>40011</v>
          </cell>
        </row>
        <row r="1240">
          <cell r="A1240">
            <v>40014</v>
          </cell>
        </row>
        <row r="1241">
          <cell r="A1241">
            <v>40015</v>
          </cell>
        </row>
        <row r="1242">
          <cell r="A1242">
            <v>40016</v>
          </cell>
        </row>
        <row r="1243">
          <cell r="A1243">
            <v>40017</v>
          </cell>
        </row>
        <row r="1244">
          <cell r="A1244">
            <v>40018</v>
          </cell>
        </row>
        <row r="1245">
          <cell r="A1245">
            <v>40021</v>
          </cell>
        </row>
        <row r="1246">
          <cell r="A1246">
            <v>40022</v>
          </cell>
        </row>
        <row r="1247">
          <cell r="A1247">
            <v>40023</v>
          </cell>
        </row>
        <row r="1248">
          <cell r="A1248">
            <v>40024</v>
          </cell>
        </row>
        <row r="1249">
          <cell r="A1249">
            <v>40025</v>
          </cell>
        </row>
        <row r="1250">
          <cell r="A1250">
            <v>40028</v>
          </cell>
        </row>
        <row r="1251">
          <cell r="A1251">
            <v>40029</v>
          </cell>
        </row>
        <row r="1252">
          <cell r="A1252">
            <v>40030</v>
          </cell>
        </row>
        <row r="1253">
          <cell r="A1253">
            <v>40031</v>
          </cell>
        </row>
        <row r="1254">
          <cell r="A1254">
            <v>40032</v>
          </cell>
        </row>
        <row r="1255">
          <cell r="A1255">
            <v>40035</v>
          </cell>
        </row>
        <row r="1256">
          <cell r="A1256">
            <v>40036</v>
          </cell>
        </row>
        <row r="1257">
          <cell r="A1257">
            <v>40037</v>
          </cell>
        </row>
        <row r="1258">
          <cell r="A1258">
            <v>40038</v>
          </cell>
        </row>
        <row r="1259">
          <cell r="A1259">
            <v>40039</v>
          </cell>
        </row>
        <row r="1260">
          <cell r="A1260">
            <v>40042</v>
          </cell>
        </row>
        <row r="1261">
          <cell r="A1261">
            <v>40043</v>
          </cell>
        </row>
        <row r="1262">
          <cell r="A1262">
            <v>40044</v>
          </cell>
        </row>
        <row r="1263">
          <cell r="A1263">
            <v>40045</v>
          </cell>
        </row>
        <row r="1264">
          <cell r="A1264">
            <v>40046</v>
          </cell>
        </row>
        <row r="1265">
          <cell r="A1265">
            <v>40049</v>
          </cell>
        </row>
        <row r="1266">
          <cell r="A1266">
            <v>40050</v>
          </cell>
        </row>
        <row r="1267">
          <cell r="A1267">
            <v>40051</v>
          </cell>
        </row>
        <row r="1268">
          <cell r="A1268">
            <v>40052</v>
          </cell>
        </row>
        <row r="1269">
          <cell r="A1269">
            <v>40053</v>
          </cell>
        </row>
        <row r="1270">
          <cell r="A1270">
            <v>40056</v>
          </cell>
        </row>
        <row r="1271">
          <cell r="A1271">
            <v>40057</v>
          </cell>
        </row>
        <row r="1272">
          <cell r="A1272">
            <v>40058</v>
          </cell>
        </row>
        <row r="1273">
          <cell r="A1273">
            <v>40059</v>
          </cell>
        </row>
        <row r="1274">
          <cell r="A1274">
            <v>40060</v>
          </cell>
        </row>
        <row r="1275">
          <cell r="A1275">
            <v>40063</v>
          </cell>
        </row>
        <row r="1276">
          <cell r="A1276">
            <v>40064</v>
          </cell>
        </row>
        <row r="1277">
          <cell r="A1277">
            <v>40065</v>
          </cell>
        </row>
        <row r="1278">
          <cell r="A1278">
            <v>40066</v>
          </cell>
        </row>
        <row r="1279">
          <cell r="A1279">
            <v>40067</v>
          </cell>
        </row>
        <row r="1280">
          <cell r="A1280">
            <v>40070</v>
          </cell>
        </row>
        <row r="1281">
          <cell r="A1281">
            <v>40071</v>
          </cell>
        </row>
        <row r="1282">
          <cell r="A1282">
            <v>40072</v>
          </cell>
        </row>
        <row r="1283">
          <cell r="A1283">
            <v>40073</v>
          </cell>
        </row>
        <row r="1284">
          <cell r="A1284">
            <v>40074</v>
          </cell>
        </row>
        <row r="1285">
          <cell r="A1285">
            <v>40077</v>
          </cell>
        </row>
        <row r="1286">
          <cell r="A1286">
            <v>40078</v>
          </cell>
        </row>
        <row r="1287">
          <cell r="A1287">
            <v>40079</v>
          </cell>
        </row>
        <row r="1288">
          <cell r="A1288">
            <v>40080</v>
          </cell>
        </row>
      </sheetData>
      <sheetData sheetId="3"/>
      <sheetData sheetId="4">
        <row r="1">
          <cell r="A1" t="str">
            <v>Date</v>
          </cell>
          <cell r="B1" t="str">
            <v>Belex15 turnover</v>
          </cell>
          <cell r="C1" t="str">
            <v>Belex15 otv</v>
          </cell>
          <cell r="D1" t="str">
            <v>Belex15 max</v>
          </cell>
          <cell r="E1" t="str">
            <v>Belex15 min</v>
          </cell>
          <cell r="F1" t="str">
            <v>Belex15 close</v>
          </cell>
          <cell r="G1" t="str">
            <v>BELEXline close</v>
          </cell>
          <cell r="H1" t="str">
            <v>Belexline turnover</v>
          </cell>
          <cell r="I1" t="str">
            <v>NTX</v>
          </cell>
          <cell r="J1" t="str">
            <v>Crobex</v>
          </cell>
          <cell r="K1" t="str">
            <v>MBI10</v>
          </cell>
          <cell r="L1" t="str">
            <v>NEX20</v>
          </cell>
          <cell r="M1" t="str">
            <v>MOSTE</v>
          </cell>
          <cell r="N1" t="str">
            <v>SBI20</v>
          </cell>
          <cell r="O1" t="str">
            <v>SOFIX</v>
          </cell>
          <cell r="P1" t="str">
            <v>BET</v>
          </cell>
          <cell r="Q1" t="str">
            <v>BIRS</v>
          </cell>
          <cell r="R1" t="str">
            <v>DAX</v>
          </cell>
          <cell r="S1" t="str">
            <v>Ukupno br.tr.</v>
          </cell>
          <cell r="T1" t="str">
            <v>Ukupno turnover</v>
          </cell>
          <cell r="U1" t="str">
            <v>Obv.RS br.tr.</v>
          </cell>
          <cell r="V1" t="str">
            <v>Obv.RS turnover</v>
          </cell>
          <cell r="W1" t="str">
            <v>Obv. br.tr.</v>
          </cell>
          <cell r="X1" t="str">
            <v>Obv. turnover</v>
          </cell>
          <cell r="Y1" t="str">
            <v>Akc. br.tr.</v>
          </cell>
          <cell r="Z1" t="str">
            <v>Akc. turnover</v>
          </cell>
          <cell r="AA1" t="str">
            <v>Blok br.tr.</v>
          </cell>
          <cell r="AB1" t="str">
            <v>Blok turnover</v>
          </cell>
          <cell r="AC1" t="str">
            <v>MMC br.tr.</v>
          </cell>
          <cell r="AD1" t="str">
            <v>MMC turnover</v>
          </cell>
          <cell r="AE1" t="str">
            <v>FIS</v>
          </cell>
          <cell r="AF1" t="str">
            <v>b-FIS</v>
          </cell>
          <cell r="AG1" t="str">
            <v>s-FIS</v>
          </cell>
          <cell r="AH1" t="str">
            <v>FIB</v>
          </cell>
          <cell r="AI1" t="str">
            <v>FIT</v>
          </cell>
          <cell r="AJ1" t="str">
            <v>Промет акцијама</v>
          </cell>
          <cell r="AK1" t="str">
            <v>Куповина акција</v>
          </cell>
          <cell r="AL1" t="str">
            <v>Продаја акција</v>
          </cell>
          <cell r="AM1" t="str">
            <v>Нето куповина акција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4</v>
          </cell>
        </row>
        <row r="1143">
          <cell r="A1143">
            <v>39875</v>
          </cell>
        </row>
        <row r="1144">
          <cell r="A1144">
            <v>39876</v>
          </cell>
        </row>
        <row r="1145">
          <cell r="A1145">
            <v>39877</v>
          </cell>
        </row>
        <row r="1146">
          <cell r="A1146">
            <v>39878</v>
          </cell>
        </row>
        <row r="1147">
          <cell r="A1147">
            <v>39881</v>
          </cell>
        </row>
        <row r="1148">
          <cell r="A1148">
            <v>39882</v>
          </cell>
        </row>
        <row r="1149">
          <cell r="A1149">
            <v>39883</v>
          </cell>
        </row>
        <row r="1150">
          <cell r="A1150">
            <v>39884</v>
          </cell>
        </row>
        <row r="1151">
          <cell r="A1151">
            <v>39885</v>
          </cell>
        </row>
        <row r="1152">
          <cell r="A1152">
            <v>39888</v>
          </cell>
        </row>
        <row r="1153">
          <cell r="A1153">
            <v>39889</v>
          </cell>
        </row>
        <row r="1154">
          <cell r="A1154">
            <v>39890</v>
          </cell>
        </row>
        <row r="1155">
          <cell r="A1155">
            <v>39891</v>
          </cell>
        </row>
        <row r="1156">
          <cell r="A1156">
            <v>39892</v>
          </cell>
        </row>
        <row r="1157">
          <cell r="A1157">
            <v>39895</v>
          </cell>
        </row>
        <row r="1158">
          <cell r="A1158">
            <v>39896</v>
          </cell>
        </row>
        <row r="1159">
          <cell r="A1159">
            <v>39897</v>
          </cell>
        </row>
        <row r="1160">
          <cell r="A1160">
            <v>39898</v>
          </cell>
        </row>
        <row r="1161">
          <cell r="A1161">
            <v>39899</v>
          </cell>
        </row>
        <row r="1162">
          <cell r="A1162">
            <v>39902</v>
          </cell>
        </row>
        <row r="1163">
          <cell r="A1163">
            <v>39903</v>
          </cell>
        </row>
        <row r="1164">
          <cell r="A1164">
            <v>39904</v>
          </cell>
        </row>
        <row r="1165">
          <cell r="A1165">
            <v>39905</v>
          </cell>
        </row>
        <row r="1166">
          <cell r="A1166">
            <v>39906</v>
          </cell>
        </row>
        <row r="1167">
          <cell r="A1167">
            <v>39909</v>
          </cell>
        </row>
        <row r="1168">
          <cell r="A1168">
            <v>39910</v>
          </cell>
        </row>
        <row r="1169">
          <cell r="A1169">
            <v>39911</v>
          </cell>
        </row>
        <row r="1170">
          <cell r="A1170">
            <v>39912</v>
          </cell>
        </row>
        <row r="1171">
          <cell r="A1171">
            <v>39913</v>
          </cell>
        </row>
        <row r="1172">
          <cell r="A1172">
            <v>39916</v>
          </cell>
        </row>
        <row r="1173">
          <cell r="A1173">
            <v>39917</v>
          </cell>
        </row>
        <row r="1174">
          <cell r="A1174">
            <v>39918</v>
          </cell>
        </row>
        <row r="1175">
          <cell r="A1175">
            <v>39919</v>
          </cell>
        </row>
        <row r="1176">
          <cell r="A1176">
            <v>39924</v>
          </cell>
        </row>
        <row r="1177">
          <cell r="A1177">
            <v>39925</v>
          </cell>
        </row>
        <row r="1178">
          <cell r="A1178">
            <v>39926</v>
          </cell>
        </row>
        <row r="1179">
          <cell r="A1179">
            <v>39927</v>
          </cell>
        </row>
        <row r="1180">
          <cell r="A1180">
            <v>39930</v>
          </cell>
        </row>
        <row r="1181">
          <cell r="A1181">
            <v>39931</v>
          </cell>
        </row>
        <row r="1182">
          <cell r="A1182">
            <v>39932</v>
          </cell>
        </row>
        <row r="1183">
          <cell r="A1183">
            <v>39933</v>
          </cell>
        </row>
        <row r="1184">
          <cell r="A1184">
            <v>39937</v>
          </cell>
        </row>
        <row r="1185">
          <cell r="A1185">
            <v>39938</v>
          </cell>
        </row>
        <row r="1186">
          <cell r="A1186">
            <v>39939</v>
          </cell>
        </row>
        <row r="1187">
          <cell r="A1187">
            <v>39940</v>
          </cell>
        </row>
        <row r="1188">
          <cell r="A1188">
            <v>39941</v>
          </cell>
        </row>
        <row r="1189">
          <cell r="A1189">
            <v>39944</v>
          </cell>
        </row>
        <row r="1190">
          <cell r="A1190">
            <v>39945</v>
          </cell>
        </row>
        <row r="1191">
          <cell r="A1191">
            <v>39946</v>
          </cell>
        </row>
        <row r="1192">
          <cell r="A1192">
            <v>39947</v>
          </cell>
        </row>
        <row r="1193">
          <cell r="A1193">
            <v>39948</v>
          </cell>
        </row>
        <row r="1194">
          <cell r="A1194">
            <v>39951</v>
          </cell>
        </row>
        <row r="1195">
          <cell r="A1195">
            <v>39952</v>
          </cell>
        </row>
        <row r="1196">
          <cell r="A1196">
            <v>39953</v>
          </cell>
        </row>
        <row r="1197">
          <cell r="A1197">
            <v>39954</v>
          </cell>
        </row>
        <row r="1198">
          <cell r="A1198">
            <v>39955</v>
          </cell>
        </row>
        <row r="1199">
          <cell r="A1199">
            <v>39958</v>
          </cell>
        </row>
        <row r="1200">
          <cell r="A1200">
            <v>39959</v>
          </cell>
        </row>
        <row r="1201">
          <cell r="A1201">
            <v>39960</v>
          </cell>
        </row>
        <row r="1202">
          <cell r="A1202">
            <v>39961</v>
          </cell>
        </row>
        <row r="1203">
          <cell r="A1203">
            <v>39962</v>
          </cell>
        </row>
        <row r="1204">
          <cell r="A1204">
            <v>39965</v>
          </cell>
        </row>
        <row r="1205">
          <cell r="A1205">
            <v>39966</v>
          </cell>
        </row>
        <row r="1206">
          <cell r="A1206">
            <v>39967</v>
          </cell>
        </row>
        <row r="1207">
          <cell r="A1207">
            <v>39968</v>
          </cell>
        </row>
        <row r="1208">
          <cell r="A1208">
            <v>39969</v>
          </cell>
        </row>
        <row r="1209">
          <cell r="A1209">
            <v>39972</v>
          </cell>
        </row>
        <row r="1210">
          <cell r="A1210">
            <v>39973</v>
          </cell>
        </row>
        <row r="1211">
          <cell r="A1211">
            <v>39974</v>
          </cell>
        </row>
        <row r="1212">
          <cell r="A1212">
            <v>39975</v>
          </cell>
        </row>
        <row r="1213">
          <cell r="A1213">
            <v>39976</v>
          </cell>
        </row>
        <row r="1214">
          <cell r="A1214">
            <v>39979</v>
          </cell>
        </row>
        <row r="1215">
          <cell r="A1215">
            <v>39980</v>
          </cell>
        </row>
        <row r="1216">
          <cell r="A1216">
            <v>39981</v>
          </cell>
        </row>
        <row r="1217">
          <cell r="A1217">
            <v>39982</v>
          </cell>
        </row>
        <row r="1218">
          <cell r="A1218">
            <v>39983</v>
          </cell>
        </row>
        <row r="1219">
          <cell r="A1219">
            <v>39986</v>
          </cell>
        </row>
        <row r="1220">
          <cell r="A1220">
            <v>39987</v>
          </cell>
        </row>
        <row r="1221">
          <cell r="A1221">
            <v>39988</v>
          </cell>
        </row>
        <row r="1222">
          <cell r="A1222">
            <v>39989</v>
          </cell>
        </row>
        <row r="1223">
          <cell r="A1223">
            <v>39990</v>
          </cell>
        </row>
        <row r="1224">
          <cell r="A1224">
            <v>39993</v>
          </cell>
        </row>
        <row r="1225">
          <cell r="A1225">
            <v>39994</v>
          </cell>
        </row>
        <row r="1226">
          <cell r="A1226">
            <v>39995</v>
          </cell>
        </row>
        <row r="1227">
          <cell r="A1227">
            <v>39996</v>
          </cell>
        </row>
        <row r="1228">
          <cell r="A1228">
            <v>39997</v>
          </cell>
        </row>
        <row r="1229">
          <cell r="A1229">
            <v>40000</v>
          </cell>
        </row>
        <row r="1230">
          <cell r="A1230">
            <v>40001</v>
          </cell>
        </row>
        <row r="1231">
          <cell r="A1231">
            <v>40002</v>
          </cell>
        </row>
        <row r="1232">
          <cell r="A1232">
            <v>40003</v>
          </cell>
        </row>
        <row r="1233">
          <cell r="A1233">
            <v>40004</v>
          </cell>
        </row>
        <row r="1234">
          <cell r="A1234">
            <v>40007</v>
          </cell>
        </row>
        <row r="1235">
          <cell r="A1235">
            <v>40008</v>
          </cell>
        </row>
        <row r="1236">
          <cell r="A1236">
            <v>40009</v>
          </cell>
        </row>
        <row r="1237">
          <cell r="A1237">
            <v>40010</v>
          </cell>
        </row>
        <row r="1238">
          <cell r="A1238">
            <v>40011</v>
          </cell>
        </row>
        <row r="1239">
          <cell r="A1239">
            <v>40014</v>
          </cell>
        </row>
        <row r="1240">
          <cell r="A1240">
            <v>40015</v>
          </cell>
        </row>
        <row r="1241">
          <cell r="A1241">
            <v>40016</v>
          </cell>
        </row>
        <row r="1242">
          <cell r="A1242">
            <v>40017</v>
          </cell>
        </row>
        <row r="1243">
          <cell r="A1243">
            <v>40018</v>
          </cell>
        </row>
        <row r="1244">
          <cell r="A1244">
            <v>40021</v>
          </cell>
        </row>
        <row r="1245">
          <cell r="A1245">
            <v>40022</v>
          </cell>
        </row>
        <row r="1246">
          <cell r="A1246">
            <v>40023</v>
          </cell>
        </row>
        <row r="1247">
          <cell r="A1247">
            <v>40024</v>
          </cell>
        </row>
        <row r="1248">
          <cell r="A1248">
            <v>40025</v>
          </cell>
        </row>
        <row r="1249">
          <cell r="A1249">
            <v>40028</v>
          </cell>
        </row>
        <row r="1250">
          <cell r="A1250">
            <v>40029</v>
          </cell>
        </row>
        <row r="1251">
          <cell r="A1251">
            <v>40030</v>
          </cell>
        </row>
        <row r="1252">
          <cell r="A1252">
            <v>40031</v>
          </cell>
        </row>
        <row r="1253">
          <cell r="A1253">
            <v>40032</v>
          </cell>
        </row>
        <row r="1254">
          <cell r="A1254">
            <v>40035</v>
          </cell>
        </row>
        <row r="1255">
          <cell r="A1255">
            <v>40036</v>
          </cell>
        </row>
        <row r="1256">
          <cell r="A1256">
            <v>40037</v>
          </cell>
        </row>
        <row r="1257">
          <cell r="A1257">
            <v>40038</v>
          </cell>
        </row>
        <row r="1258">
          <cell r="A1258">
            <v>40039</v>
          </cell>
        </row>
        <row r="1259">
          <cell r="A1259">
            <v>40042</v>
          </cell>
        </row>
        <row r="1260">
          <cell r="A1260">
            <v>40043</v>
          </cell>
        </row>
        <row r="1261">
          <cell r="A1261">
            <v>40044</v>
          </cell>
        </row>
        <row r="1262">
          <cell r="A1262">
            <v>40045</v>
          </cell>
        </row>
        <row r="1263">
          <cell r="A1263">
            <v>40046</v>
          </cell>
        </row>
        <row r="1264">
          <cell r="A1264">
            <v>40049</v>
          </cell>
        </row>
        <row r="1265">
          <cell r="A1265">
            <v>40050</v>
          </cell>
        </row>
        <row r="1266">
          <cell r="A1266">
            <v>40051</v>
          </cell>
        </row>
        <row r="1267">
          <cell r="A1267">
            <v>40052</v>
          </cell>
        </row>
        <row r="1268">
          <cell r="A1268">
            <v>40053</v>
          </cell>
        </row>
        <row r="1269">
          <cell r="A1269">
            <v>40056</v>
          </cell>
        </row>
        <row r="1270">
          <cell r="A1270">
            <v>40057</v>
          </cell>
        </row>
        <row r="1271">
          <cell r="A1271">
            <v>40058</v>
          </cell>
        </row>
        <row r="1272">
          <cell r="A1272">
            <v>40059</v>
          </cell>
        </row>
        <row r="1273">
          <cell r="A1273">
            <v>40060</v>
          </cell>
        </row>
        <row r="1274">
          <cell r="A1274">
            <v>40063</v>
          </cell>
        </row>
        <row r="1275">
          <cell r="A1275">
            <v>40064</v>
          </cell>
        </row>
        <row r="1276">
          <cell r="A1276">
            <v>40065</v>
          </cell>
        </row>
        <row r="1277">
          <cell r="A1277">
            <v>40066</v>
          </cell>
        </row>
        <row r="1278">
          <cell r="A1278">
            <v>40067</v>
          </cell>
        </row>
        <row r="1279">
          <cell r="A1279">
            <v>40070</v>
          </cell>
        </row>
        <row r="1280">
          <cell r="A1280">
            <v>40071</v>
          </cell>
        </row>
        <row r="1281">
          <cell r="A1281">
            <v>40072</v>
          </cell>
        </row>
        <row r="1282">
          <cell r="A1282">
            <v>40073</v>
          </cell>
        </row>
        <row r="1283">
          <cell r="A1283">
            <v>40074</v>
          </cell>
        </row>
        <row r="1284">
          <cell r="A1284">
            <v>40077</v>
          </cell>
        </row>
        <row r="1285">
          <cell r="A1285">
            <v>40078</v>
          </cell>
        </row>
        <row r="1286">
          <cell r="A1286">
            <v>40079</v>
          </cell>
        </row>
        <row r="1287">
          <cell r="A1287">
            <v>40080</v>
          </cell>
        </row>
      </sheetData>
      <sheetData sheetId="5"/>
      <sheetData sheetId="6"/>
      <sheetData sheetId="7"/>
      <sheetData sheetId="8">
        <row r="1">
          <cell r="A1" t="str">
            <v>datum</v>
          </cell>
          <cell r="B1" t="str">
            <v xml:space="preserve">Obračunata OR / </v>
          </cell>
          <cell r="C1" t="str">
            <v xml:space="preserve">Žiro-račun </v>
          </cell>
          <cell r="D1" t="str">
            <v>Dnevni prosek izdvojene OR</v>
          </cell>
          <cell r="E1" t="str">
            <v>Prosek izdvajanja OR u periodu</v>
          </cell>
          <cell r="F1" t="str">
            <v>Deponovani viškovi likvidnih sredstava</v>
          </cell>
          <cell r="G1" t="str">
            <v xml:space="preserve">Intraday kredit </v>
          </cell>
          <cell r="H1" t="str">
            <v xml:space="preserve">Kredit za likvidnost O/N </v>
          </cell>
          <cell r="I1" t="str">
            <v xml:space="preserve">Razlika između žiro-računa i obračunate rezerve </v>
          </cell>
        </row>
        <row r="2">
          <cell r="A2">
            <v>39787</v>
          </cell>
        </row>
        <row r="3">
          <cell r="A3">
            <v>39788</v>
          </cell>
        </row>
        <row r="4">
          <cell r="A4">
            <v>39789</v>
          </cell>
        </row>
        <row r="5">
          <cell r="A5">
            <v>39790</v>
          </cell>
        </row>
        <row r="6">
          <cell r="A6">
            <v>39791</v>
          </cell>
        </row>
        <row r="7">
          <cell r="A7">
            <v>39792</v>
          </cell>
        </row>
        <row r="8">
          <cell r="A8">
            <v>39793</v>
          </cell>
        </row>
        <row r="9">
          <cell r="A9">
            <v>39794</v>
          </cell>
        </row>
        <row r="10">
          <cell r="A10">
            <v>39795</v>
          </cell>
        </row>
        <row r="11">
          <cell r="A11">
            <v>39796</v>
          </cell>
        </row>
        <row r="12">
          <cell r="A12">
            <v>39797</v>
          </cell>
        </row>
        <row r="13">
          <cell r="A13">
            <v>39798</v>
          </cell>
        </row>
        <row r="14">
          <cell r="A14">
            <v>39799</v>
          </cell>
        </row>
        <row r="15">
          <cell r="A15">
            <v>39800</v>
          </cell>
        </row>
        <row r="16">
          <cell r="A16">
            <v>39801</v>
          </cell>
        </row>
        <row r="17">
          <cell r="A17">
            <v>39802</v>
          </cell>
        </row>
        <row r="18">
          <cell r="A18">
            <v>39803</v>
          </cell>
        </row>
        <row r="19">
          <cell r="A19">
            <v>39804</v>
          </cell>
        </row>
        <row r="20">
          <cell r="A20">
            <v>39805</v>
          </cell>
        </row>
        <row r="21">
          <cell r="A21">
            <v>39806</v>
          </cell>
        </row>
        <row r="22">
          <cell r="A22">
            <v>39807</v>
          </cell>
        </row>
        <row r="23">
          <cell r="A23">
            <v>39808</v>
          </cell>
        </row>
        <row r="24">
          <cell r="A24">
            <v>39809</v>
          </cell>
        </row>
        <row r="25">
          <cell r="A25">
            <v>39810</v>
          </cell>
        </row>
        <row r="26">
          <cell r="A26">
            <v>39811</v>
          </cell>
        </row>
        <row r="27">
          <cell r="A27">
            <v>39812</v>
          </cell>
        </row>
        <row r="28">
          <cell r="A28">
            <v>39813</v>
          </cell>
        </row>
        <row r="29">
          <cell r="A29">
            <v>39814</v>
          </cell>
        </row>
        <row r="30">
          <cell r="A30">
            <v>39815</v>
          </cell>
        </row>
        <row r="31">
          <cell r="A31">
            <v>39816</v>
          </cell>
        </row>
        <row r="32">
          <cell r="A32">
            <v>39817</v>
          </cell>
        </row>
        <row r="33">
          <cell r="A33">
            <v>39818</v>
          </cell>
        </row>
        <row r="34">
          <cell r="A34">
            <v>39819</v>
          </cell>
        </row>
        <row r="35">
          <cell r="A35">
            <v>39821</v>
          </cell>
        </row>
        <row r="36">
          <cell r="A36">
            <v>39822</v>
          </cell>
        </row>
        <row r="37">
          <cell r="A37">
            <v>39825</v>
          </cell>
        </row>
        <row r="38">
          <cell r="A38">
            <v>39826</v>
          </cell>
        </row>
        <row r="39">
          <cell r="A39">
            <v>39827</v>
          </cell>
        </row>
        <row r="40">
          <cell r="A40">
            <v>39828</v>
          </cell>
        </row>
        <row r="41">
          <cell r="A41">
            <v>39829</v>
          </cell>
        </row>
        <row r="42">
          <cell r="A42">
            <v>39832</v>
          </cell>
        </row>
        <row r="43">
          <cell r="A43">
            <v>39833</v>
          </cell>
        </row>
        <row r="44">
          <cell r="A44">
            <v>39834</v>
          </cell>
        </row>
        <row r="45">
          <cell r="A45">
            <v>39835</v>
          </cell>
        </row>
        <row r="46">
          <cell r="A46">
            <v>39836</v>
          </cell>
        </row>
        <row r="47">
          <cell r="A47">
            <v>39839</v>
          </cell>
        </row>
        <row r="48">
          <cell r="A48">
            <v>39840</v>
          </cell>
        </row>
        <row r="49">
          <cell r="A49">
            <v>39841</v>
          </cell>
        </row>
        <row r="50">
          <cell r="A50">
            <v>39842</v>
          </cell>
        </row>
        <row r="51">
          <cell r="A51">
            <v>39843</v>
          </cell>
        </row>
        <row r="52">
          <cell r="A52">
            <v>39846</v>
          </cell>
        </row>
        <row r="53">
          <cell r="A53">
            <v>39847</v>
          </cell>
        </row>
        <row r="54">
          <cell r="A54">
            <v>39848</v>
          </cell>
        </row>
        <row r="55">
          <cell r="A55">
            <v>39849</v>
          </cell>
        </row>
        <row r="56">
          <cell r="A56">
            <v>39850</v>
          </cell>
        </row>
        <row r="57">
          <cell r="A57">
            <v>39853</v>
          </cell>
        </row>
        <row r="58">
          <cell r="A58">
            <v>39854</v>
          </cell>
        </row>
        <row r="59">
          <cell r="A59">
            <v>39855</v>
          </cell>
        </row>
        <row r="60">
          <cell r="A60">
            <v>39856</v>
          </cell>
        </row>
        <row r="61">
          <cell r="A61">
            <v>39857</v>
          </cell>
        </row>
        <row r="62">
          <cell r="A62">
            <v>39861</v>
          </cell>
        </row>
        <row r="63">
          <cell r="A63">
            <v>39862</v>
          </cell>
        </row>
        <row r="64">
          <cell r="A64">
            <v>39863</v>
          </cell>
        </row>
        <row r="65">
          <cell r="A65">
            <v>39864</v>
          </cell>
        </row>
        <row r="66">
          <cell r="A66">
            <v>39867</v>
          </cell>
        </row>
        <row r="67">
          <cell r="A67">
            <v>39868</v>
          </cell>
        </row>
        <row r="68">
          <cell r="A68">
            <v>39869</v>
          </cell>
        </row>
        <row r="69">
          <cell r="A69">
            <v>39870</v>
          </cell>
        </row>
        <row r="70">
          <cell r="A70">
            <v>39871</v>
          </cell>
        </row>
        <row r="71">
          <cell r="A71">
            <v>39872</v>
          </cell>
        </row>
        <row r="72">
          <cell r="A72">
            <v>39874</v>
          </cell>
        </row>
        <row r="73">
          <cell r="A73">
            <v>39875</v>
          </cell>
        </row>
        <row r="74">
          <cell r="A74">
            <v>39876</v>
          </cell>
        </row>
        <row r="75">
          <cell r="A75">
            <v>39877</v>
          </cell>
        </row>
        <row r="76">
          <cell r="A76">
            <v>39878</v>
          </cell>
        </row>
        <row r="77">
          <cell r="A77">
            <v>39881</v>
          </cell>
        </row>
        <row r="78">
          <cell r="A78">
            <v>39882</v>
          </cell>
        </row>
        <row r="79">
          <cell r="A79">
            <v>39883</v>
          </cell>
        </row>
        <row r="80">
          <cell r="A80">
            <v>39884</v>
          </cell>
        </row>
        <row r="81">
          <cell r="A81">
            <v>39885</v>
          </cell>
        </row>
        <row r="82">
          <cell r="A82">
            <v>39888</v>
          </cell>
        </row>
        <row r="83">
          <cell r="A83">
            <v>39889</v>
          </cell>
        </row>
        <row r="84">
          <cell r="A84">
            <v>39890</v>
          </cell>
        </row>
        <row r="85">
          <cell r="A85">
            <v>39891</v>
          </cell>
        </row>
        <row r="86">
          <cell r="A86">
            <v>39892</v>
          </cell>
        </row>
        <row r="87">
          <cell r="A87">
            <v>39895</v>
          </cell>
        </row>
        <row r="88">
          <cell r="A88">
            <v>39896</v>
          </cell>
        </row>
        <row r="89">
          <cell r="A89">
            <v>39897</v>
          </cell>
        </row>
        <row r="90">
          <cell r="A90">
            <v>39898</v>
          </cell>
        </row>
        <row r="91">
          <cell r="A91">
            <v>39899</v>
          </cell>
        </row>
        <row r="92">
          <cell r="A92">
            <v>39902</v>
          </cell>
        </row>
        <row r="93">
          <cell r="A93">
            <v>39903</v>
          </cell>
        </row>
        <row r="94">
          <cell r="A94">
            <v>39904</v>
          </cell>
        </row>
        <row r="95">
          <cell r="A95">
            <v>39905</v>
          </cell>
        </row>
        <row r="96">
          <cell r="A96">
            <v>39906</v>
          </cell>
        </row>
        <row r="97">
          <cell r="A97">
            <v>39909</v>
          </cell>
        </row>
        <row r="98">
          <cell r="A98">
            <v>39910</v>
          </cell>
        </row>
        <row r="99">
          <cell r="A99">
            <v>39911</v>
          </cell>
        </row>
        <row r="100">
          <cell r="A100">
            <v>39912</v>
          </cell>
        </row>
        <row r="101">
          <cell r="A101">
            <v>39913</v>
          </cell>
        </row>
        <row r="102">
          <cell r="A102">
            <v>39916</v>
          </cell>
        </row>
        <row r="103">
          <cell r="A103">
            <v>39917</v>
          </cell>
        </row>
        <row r="104">
          <cell r="A104">
            <v>39918</v>
          </cell>
        </row>
        <row r="105">
          <cell r="A105">
            <v>39919</v>
          </cell>
        </row>
        <row r="106">
          <cell r="A106">
            <v>39924</v>
          </cell>
        </row>
        <row r="107">
          <cell r="A107">
            <v>39925</v>
          </cell>
        </row>
        <row r="108">
          <cell r="A108">
            <v>39926</v>
          </cell>
        </row>
        <row r="109">
          <cell r="A109">
            <v>39927</v>
          </cell>
        </row>
        <row r="110">
          <cell r="A110">
            <v>39930</v>
          </cell>
        </row>
        <row r="111">
          <cell r="A111">
            <v>39931</v>
          </cell>
        </row>
        <row r="112">
          <cell r="A112">
            <v>39932</v>
          </cell>
        </row>
        <row r="113">
          <cell r="A113">
            <v>39933</v>
          </cell>
        </row>
        <row r="114">
          <cell r="A114">
            <v>39937</v>
          </cell>
        </row>
        <row r="115">
          <cell r="A115">
            <v>39938</v>
          </cell>
        </row>
        <row r="116">
          <cell r="A116">
            <v>39939</v>
          </cell>
        </row>
        <row r="117">
          <cell r="A117">
            <v>39940</v>
          </cell>
        </row>
        <row r="118">
          <cell r="A118">
            <v>39941</v>
          </cell>
        </row>
        <row r="119">
          <cell r="A119">
            <v>39944</v>
          </cell>
        </row>
        <row r="120">
          <cell r="A120">
            <v>39945</v>
          </cell>
        </row>
        <row r="121">
          <cell r="A121">
            <v>39946</v>
          </cell>
        </row>
        <row r="122">
          <cell r="A122">
            <v>39947</v>
          </cell>
        </row>
        <row r="123">
          <cell r="A123">
            <v>39948</v>
          </cell>
        </row>
        <row r="124">
          <cell r="A124">
            <v>39951</v>
          </cell>
        </row>
        <row r="125">
          <cell r="A125">
            <v>39952</v>
          </cell>
        </row>
        <row r="126">
          <cell r="A126">
            <v>39953</v>
          </cell>
        </row>
        <row r="127">
          <cell r="A127">
            <v>39954</v>
          </cell>
        </row>
        <row r="128">
          <cell r="A128">
            <v>39955</v>
          </cell>
        </row>
        <row r="129">
          <cell r="A129">
            <v>39958</v>
          </cell>
        </row>
        <row r="130">
          <cell r="A130">
            <v>39959</v>
          </cell>
        </row>
        <row r="131">
          <cell r="A131">
            <v>39960</v>
          </cell>
        </row>
        <row r="132">
          <cell r="A132">
            <v>39961</v>
          </cell>
        </row>
        <row r="133">
          <cell r="A133">
            <v>39962</v>
          </cell>
        </row>
        <row r="134">
          <cell r="A134">
            <v>39965</v>
          </cell>
        </row>
        <row r="135">
          <cell r="A135">
            <v>39966</v>
          </cell>
        </row>
        <row r="136">
          <cell r="A136">
            <v>39967</v>
          </cell>
        </row>
        <row r="137">
          <cell r="A137">
            <v>39968</v>
          </cell>
        </row>
        <row r="138">
          <cell r="A138">
            <v>39969</v>
          </cell>
        </row>
        <row r="139">
          <cell r="A139">
            <v>39970</v>
          </cell>
        </row>
        <row r="140">
          <cell r="A140">
            <v>39971</v>
          </cell>
        </row>
        <row r="141">
          <cell r="A141">
            <v>39972</v>
          </cell>
        </row>
        <row r="142">
          <cell r="A142">
            <v>39973</v>
          </cell>
        </row>
        <row r="143">
          <cell r="A143">
            <v>39974</v>
          </cell>
        </row>
        <row r="144">
          <cell r="A144">
            <v>39975</v>
          </cell>
        </row>
        <row r="145">
          <cell r="A145">
            <v>39976</v>
          </cell>
        </row>
        <row r="146">
          <cell r="A146">
            <v>39977</v>
          </cell>
        </row>
        <row r="147">
          <cell r="A147">
            <v>39978</v>
          </cell>
        </row>
        <row r="148">
          <cell r="A148">
            <v>39979</v>
          </cell>
        </row>
        <row r="149">
          <cell r="A149">
            <v>39980</v>
          </cell>
        </row>
        <row r="150">
          <cell r="A150">
            <v>39981</v>
          </cell>
        </row>
        <row r="151">
          <cell r="A151">
            <v>39982</v>
          </cell>
        </row>
        <row r="152">
          <cell r="A152">
            <v>39983</v>
          </cell>
        </row>
        <row r="153">
          <cell r="A153">
            <v>39984</v>
          </cell>
        </row>
        <row r="154">
          <cell r="A154">
            <v>39985</v>
          </cell>
        </row>
        <row r="155">
          <cell r="A155">
            <v>39986</v>
          </cell>
        </row>
        <row r="156">
          <cell r="A156">
            <v>39987</v>
          </cell>
        </row>
        <row r="157">
          <cell r="A157">
            <v>39988</v>
          </cell>
        </row>
        <row r="158">
          <cell r="A158">
            <v>39989</v>
          </cell>
        </row>
        <row r="159">
          <cell r="A159">
            <v>39990</v>
          </cell>
        </row>
        <row r="160">
          <cell r="A160">
            <v>39991</v>
          </cell>
        </row>
        <row r="161">
          <cell r="A161">
            <v>39992</v>
          </cell>
        </row>
        <row r="162">
          <cell r="A162">
            <v>39993</v>
          </cell>
        </row>
        <row r="163">
          <cell r="A163">
            <v>39994</v>
          </cell>
        </row>
        <row r="164">
          <cell r="A164">
            <v>39995</v>
          </cell>
        </row>
        <row r="165">
          <cell r="A165">
            <v>39996</v>
          </cell>
        </row>
        <row r="166">
          <cell r="A166">
            <v>39997</v>
          </cell>
        </row>
        <row r="167">
          <cell r="A167">
            <v>39998</v>
          </cell>
        </row>
        <row r="168">
          <cell r="A168">
            <v>39999</v>
          </cell>
        </row>
        <row r="169">
          <cell r="A169">
            <v>40000</v>
          </cell>
        </row>
        <row r="170">
          <cell r="A170">
            <v>40001</v>
          </cell>
        </row>
        <row r="171">
          <cell r="A171">
            <v>40002</v>
          </cell>
        </row>
        <row r="172">
          <cell r="A172">
            <v>40003</v>
          </cell>
        </row>
        <row r="173">
          <cell r="A173">
            <v>40004</v>
          </cell>
        </row>
        <row r="174">
          <cell r="A174">
            <v>40005</v>
          </cell>
        </row>
        <row r="175">
          <cell r="A175">
            <v>40006</v>
          </cell>
        </row>
        <row r="176">
          <cell r="A176">
            <v>40007</v>
          </cell>
        </row>
        <row r="177">
          <cell r="A177">
            <v>40008</v>
          </cell>
        </row>
        <row r="178">
          <cell r="A178">
            <v>40009</v>
          </cell>
        </row>
        <row r="179">
          <cell r="A179">
            <v>40010</v>
          </cell>
        </row>
        <row r="180">
          <cell r="A180">
            <v>40011</v>
          </cell>
        </row>
        <row r="181">
          <cell r="A181">
            <v>40012</v>
          </cell>
        </row>
        <row r="182">
          <cell r="A182">
            <v>40013</v>
          </cell>
        </row>
        <row r="183">
          <cell r="A183">
            <v>40014</v>
          </cell>
        </row>
        <row r="184">
          <cell r="A184">
            <v>40015</v>
          </cell>
        </row>
        <row r="185">
          <cell r="A185">
            <v>40016</v>
          </cell>
        </row>
        <row r="186">
          <cell r="A186">
            <v>40017</v>
          </cell>
        </row>
        <row r="187">
          <cell r="A187">
            <v>40018</v>
          </cell>
        </row>
        <row r="188">
          <cell r="A188">
            <v>40019</v>
          </cell>
        </row>
        <row r="189">
          <cell r="A189">
            <v>40020</v>
          </cell>
        </row>
        <row r="190">
          <cell r="A190">
            <v>40021</v>
          </cell>
        </row>
        <row r="191">
          <cell r="A191">
            <v>40022</v>
          </cell>
        </row>
        <row r="192">
          <cell r="A192">
            <v>40023</v>
          </cell>
        </row>
        <row r="193">
          <cell r="A193">
            <v>40024</v>
          </cell>
        </row>
        <row r="194">
          <cell r="A194">
            <v>40025</v>
          </cell>
        </row>
        <row r="195">
          <cell r="A195">
            <v>40026</v>
          </cell>
        </row>
        <row r="196">
          <cell r="A196">
            <v>40027</v>
          </cell>
        </row>
        <row r="197">
          <cell r="A197">
            <v>40028</v>
          </cell>
        </row>
        <row r="198">
          <cell r="A198">
            <v>40029</v>
          </cell>
        </row>
        <row r="199">
          <cell r="A199">
            <v>40030</v>
          </cell>
        </row>
        <row r="200">
          <cell r="A200">
            <v>40031</v>
          </cell>
        </row>
        <row r="201">
          <cell r="A201">
            <v>40032</v>
          </cell>
        </row>
        <row r="202">
          <cell r="A202">
            <v>40033</v>
          </cell>
        </row>
        <row r="203">
          <cell r="A203">
            <v>40034</v>
          </cell>
        </row>
        <row r="204">
          <cell r="A204">
            <v>40035</v>
          </cell>
        </row>
        <row r="205">
          <cell r="A205">
            <v>40036</v>
          </cell>
        </row>
        <row r="206">
          <cell r="A206">
            <v>40037</v>
          </cell>
        </row>
        <row r="207">
          <cell r="A207">
            <v>40038</v>
          </cell>
        </row>
        <row r="208">
          <cell r="A208">
            <v>40039</v>
          </cell>
        </row>
        <row r="209">
          <cell r="A209">
            <v>40040</v>
          </cell>
        </row>
        <row r="210">
          <cell r="A210">
            <v>40041</v>
          </cell>
        </row>
        <row r="211">
          <cell r="A211">
            <v>40042</v>
          </cell>
        </row>
        <row r="212">
          <cell r="A212">
            <v>40043</v>
          </cell>
        </row>
        <row r="213">
          <cell r="A213">
            <v>40044</v>
          </cell>
        </row>
        <row r="214">
          <cell r="A214">
            <v>40045</v>
          </cell>
        </row>
        <row r="215">
          <cell r="A215">
            <v>40046</v>
          </cell>
        </row>
        <row r="216">
          <cell r="A216">
            <v>40047</v>
          </cell>
        </row>
        <row r="217">
          <cell r="A217">
            <v>40048</v>
          </cell>
        </row>
        <row r="218">
          <cell r="A218">
            <v>40049</v>
          </cell>
        </row>
        <row r="219">
          <cell r="A219">
            <v>40050</v>
          </cell>
        </row>
        <row r="220">
          <cell r="A220">
            <v>40051</v>
          </cell>
        </row>
        <row r="221">
          <cell r="A221">
            <v>40052</v>
          </cell>
        </row>
        <row r="222">
          <cell r="A222">
            <v>40053</v>
          </cell>
        </row>
        <row r="223">
          <cell r="A223">
            <v>40054</v>
          </cell>
        </row>
        <row r="224">
          <cell r="A224">
            <v>40055</v>
          </cell>
        </row>
        <row r="225">
          <cell r="A225">
            <v>40056</v>
          </cell>
        </row>
        <row r="226">
          <cell r="A226">
            <v>40057</v>
          </cell>
        </row>
        <row r="227">
          <cell r="A227">
            <v>40058</v>
          </cell>
        </row>
        <row r="228">
          <cell r="A228">
            <v>40059</v>
          </cell>
        </row>
        <row r="229">
          <cell r="A229">
            <v>40060</v>
          </cell>
        </row>
        <row r="230">
          <cell r="A230">
            <v>40061</v>
          </cell>
        </row>
        <row r="231">
          <cell r="A231">
            <v>40062</v>
          </cell>
        </row>
        <row r="232">
          <cell r="A232">
            <v>40063</v>
          </cell>
        </row>
        <row r="233">
          <cell r="A233">
            <v>40064</v>
          </cell>
        </row>
        <row r="234">
          <cell r="A234">
            <v>40065</v>
          </cell>
        </row>
        <row r="235">
          <cell r="A235">
            <v>40066</v>
          </cell>
        </row>
        <row r="236">
          <cell r="A236">
            <v>40067</v>
          </cell>
        </row>
        <row r="237">
          <cell r="A237">
            <v>40068</v>
          </cell>
        </row>
        <row r="238">
          <cell r="A238">
            <v>40069</v>
          </cell>
        </row>
        <row r="239">
          <cell r="A239">
            <v>40070</v>
          </cell>
        </row>
        <row r="240">
          <cell r="A240">
            <v>40071</v>
          </cell>
        </row>
        <row r="241">
          <cell r="A241">
            <v>40072</v>
          </cell>
        </row>
        <row r="242">
          <cell r="A242">
            <v>40073</v>
          </cell>
        </row>
        <row r="243">
          <cell r="A243">
            <v>40074</v>
          </cell>
        </row>
        <row r="244">
          <cell r="A244">
            <v>40075</v>
          </cell>
        </row>
        <row r="245">
          <cell r="A245">
            <v>40076</v>
          </cell>
        </row>
        <row r="246">
          <cell r="A246">
            <v>40077</v>
          </cell>
        </row>
        <row r="247">
          <cell r="A247">
            <v>40078</v>
          </cell>
        </row>
        <row r="248">
          <cell r="A248">
            <v>40079</v>
          </cell>
        </row>
        <row r="249">
          <cell r="A249">
            <v>40080</v>
          </cell>
        </row>
      </sheetData>
      <sheetData sheetId="9"/>
      <sheetData sheetId="10">
        <row r="1">
          <cell r="A1" t="str">
            <v>Datum</v>
          </cell>
          <cell r="B1" t="str">
            <v>EUR5dana</v>
          </cell>
          <cell r="C1" t="str">
            <v>USD5dana</v>
          </cell>
        </row>
        <row r="2">
          <cell r="A2">
            <v>39818</v>
          </cell>
        </row>
        <row r="3">
          <cell r="A3">
            <v>39819</v>
          </cell>
        </row>
        <row r="4">
          <cell r="A4">
            <v>39821</v>
          </cell>
        </row>
        <row r="5">
          <cell r="A5">
            <v>39822</v>
          </cell>
        </row>
        <row r="6">
          <cell r="A6">
            <v>39825</v>
          </cell>
        </row>
        <row r="7">
          <cell r="A7">
            <v>39826</v>
          </cell>
        </row>
        <row r="8">
          <cell r="A8">
            <v>39827</v>
          </cell>
        </row>
        <row r="9">
          <cell r="A9">
            <v>39828</v>
          </cell>
        </row>
        <row r="10">
          <cell r="A10">
            <v>39829</v>
          </cell>
        </row>
        <row r="11">
          <cell r="A11">
            <v>39832</v>
          </cell>
        </row>
        <row r="12">
          <cell r="A12">
            <v>39833</v>
          </cell>
        </row>
        <row r="13">
          <cell r="A13">
            <v>39834</v>
          </cell>
        </row>
        <row r="14">
          <cell r="A14">
            <v>39835</v>
          </cell>
        </row>
        <row r="15">
          <cell r="A15">
            <v>39836</v>
          </cell>
        </row>
        <row r="16">
          <cell r="A16">
            <v>39839</v>
          </cell>
        </row>
        <row r="17">
          <cell r="A17">
            <v>39840</v>
          </cell>
        </row>
        <row r="18">
          <cell r="A18">
            <v>39841</v>
          </cell>
        </row>
        <row r="19">
          <cell r="A19">
            <v>39842</v>
          </cell>
        </row>
        <row r="20">
          <cell r="A20">
            <v>39843</v>
          </cell>
        </row>
        <row r="21">
          <cell r="A21">
            <v>39846</v>
          </cell>
        </row>
        <row r="22">
          <cell r="A22">
            <v>39847</v>
          </cell>
        </row>
        <row r="23">
          <cell r="A23">
            <v>39848</v>
          </cell>
        </row>
        <row r="24">
          <cell r="A24">
            <v>39849</v>
          </cell>
        </row>
        <row r="25">
          <cell r="A25">
            <v>39850</v>
          </cell>
        </row>
        <row r="26">
          <cell r="A26">
            <v>39853</v>
          </cell>
        </row>
        <row r="27">
          <cell r="A27">
            <v>39854</v>
          </cell>
        </row>
        <row r="28">
          <cell r="A28">
            <v>39855</v>
          </cell>
        </row>
        <row r="29">
          <cell r="A29">
            <v>39856</v>
          </cell>
        </row>
        <row r="30">
          <cell r="A30">
            <v>39857</v>
          </cell>
        </row>
        <row r="31">
          <cell r="A31">
            <v>39861</v>
          </cell>
        </row>
        <row r="32">
          <cell r="A32">
            <v>39862</v>
          </cell>
        </row>
        <row r="33">
          <cell r="A33">
            <v>39863</v>
          </cell>
        </row>
        <row r="34">
          <cell r="A34">
            <v>39864</v>
          </cell>
        </row>
        <row r="35">
          <cell r="A35">
            <v>39867</v>
          </cell>
        </row>
        <row r="36">
          <cell r="A36">
            <v>39868</v>
          </cell>
        </row>
        <row r="37">
          <cell r="A37">
            <v>39869</v>
          </cell>
        </row>
        <row r="38">
          <cell r="A38">
            <v>39870</v>
          </cell>
        </row>
        <row r="39">
          <cell r="A39">
            <v>39871</v>
          </cell>
        </row>
        <row r="40">
          <cell r="A40">
            <v>39874</v>
          </cell>
        </row>
        <row r="41">
          <cell r="A41">
            <v>39875</v>
          </cell>
        </row>
        <row r="42">
          <cell r="A42">
            <v>39876</v>
          </cell>
        </row>
        <row r="43">
          <cell r="A43">
            <v>39877</v>
          </cell>
        </row>
        <row r="44">
          <cell r="A44">
            <v>39878</v>
          </cell>
        </row>
        <row r="45">
          <cell r="A45">
            <v>39881</v>
          </cell>
        </row>
        <row r="46">
          <cell r="A46">
            <v>39882</v>
          </cell>
        </row>
        <row r="47">
          <cell r="A47">
            <v>39883</v>
          </cell>
        </row>
        <row r="48">
          <cell r="A48">
            <v>39884</v>
          </cell>
        </row>
        <row r="49">
          <cell r="A49">
            <v>39885</v>
          </cell>
        </row>
        <row r="50">
          <cell r="A50">
            <v>39888</v>
          </cell>
        </row>
        <row r="51">
          <cell r="A51">
            <v>39889</v>
          </cell>
        </row>
        <row r="52">
          <cell r="A52">
            <v>39890</v>
          </cell>
        </row>
        <row r="53">
          <cell r="A53">
            <v>39891</v>
          </cell>
        </row>
        <row r="54">
          <cell r="A54">
            <v>39892</v>
          </cell>
        </row>
        <row r="55">
          <cell r="A55">
            <v>39895</v>
          </cell>
        </row>
        <row r="56">
          <cell r="A56">
            <v>39896</v>
          </cell>
        </row>
        <row r="57">
          <cell r="A57">
            <v>39897</v>
          </cell>
        </row>
        <row r="58">
          <cell r="A58">
            <v>39898</v>
          </cell>
        </row>
        <row r="59">
          <cell r="A59">
            <v>39899</v>
          </cell>
        </row>
        <row r="60">
          <cell r="A60">
            <v>39902</v>
          </cell>
        </row>
        <row r="61">
          <cell r="A61">
            <v>39903</v>
          </cell>
        </row>
        <row r="62">
          <cell r="A62">
            <v>39904</v>
          </cell>
        </row>
        <row r="63">
          <cell r="A63">
            <v>39905</v>
          </cell>
        </row>
        <row r="64">
          <cell r="A64">
            <v>39906</v>
          </cell>
        </row>
        <row r="65">
          <cell r="A65">
            <v>39909</v>
          </cell>
        </row>
        <row r="66">
          <cell r="A66">
            <v>39910</v>
          </cell>
        </row>
        <row r="67">
          <cell r="A67">
            <v>39911</v>
          </cell>
        </row>
        <row r="68">
          <cell r="A68">
            <v>39912</v>
          </cell>
        </row>
        <row r="69">
          <cell r="A69">
            <v>39913</v>
          </cell>
        </row>
        <row r="70">
          <cell r="A70">
            <v>39916</v>
          </cell>
        </row>
        <row r="71">
          <cell r="A71">
            <v>39917</v>
          </cell>
        </row>
        <row r="72">
          <cell r="A72">
            <v>39918</v>
          </cell>
        </row>
        <row r="73">
          <cell r="A73">
            <v>39919</v>
          </cell>
        </row>
        <row r="74">
          <cell r="A74">
            <v>39924</v>
          </cell>
        </row>
        <row r="75">
          <cell r="A75">
            <v>39925</v>
          </cell>
        </row>
        <row r="76">
          <cell r="A76">
            <v>39926</v>
          </cell>
        </row>
        <row r="77">
          <cell r="A77">
            <v>39927</v>
          </cell>
        </row>
        <row r="78">
          <cell r="A78">
            <v>39930</v>
          </cell>
        </row>
        <row r="79">
          <cell r="A79">
            <v>39931</v>
          </cell>
        </row>
        <row r="80">
          <cell r="A80">
            <v>39932</v>
          </cell>
        </row>
        <row r="81">
          <cell r="A81">
            <v>39933</v>
          </cell>
        </row>
        <row r="82">
          <cell r="A82">
            <v>39937</v>
          </cell>
        </row>
        <row r="83">
          <cell r="A83">
            <v>39938</v>
          </cell>
        </row>
        <row r="84">
          <cell r="A84">
            <v>39939</v>
          </cell>
        </row>
        <row r="85">
          <cell r="A85">
            <v>39940</v>
          </cell>
        </row>
        <row r="86">
          <cell r="A86">
            <v>39941</v>
          </cell>
        </row>
        <row r="87">
          <cell r="A87">
            <v>39944</v>
          </cell>
        </row>
        <row r="88">
          <cell r="A88">
            <v>39945</v>
          </cell>
        </row>
        <row r="89">
          <cell r="A89">
            <v>39946</v>
          </cell>
        </row>
        <row r="90">
          <cell r="A90">
            <v>39947</v>
          </cell>
        </row>
        <row r="91">
          <cell r="A91">
            <v>39948</v>
          </cell>
        </row>
        <row r="92">
          <cell r="A92">
            <v>39951</v>
          </cell>
        </row>
        <row r="93">
          <cell r="A93">
            <v>39952</v>
          </cell>
        </row>
        <row r="94">
          <cell r="A94">
            <v>39953</v>
          </cell>
        </row>
        <row r="95">
          <cell r="A95">
            <v>39954</v>
          </cell>
        </row>
        <row r="96">
          <cell r="A96">
            <v>39955</v>
          </cell>
        </row>
        <row r="97">
          <cell r="A97">
            <v>39958</v>
          </cell>
        </row>
        <row r="98">
          <cell r="A98">
            <v>39959</v>
          </cell>
        </row>
        <row r="99">
          <cell r="A99">
            <v>39960</v>
          </cell>
        </row>
        <row r="100">
          <cell r="A100">
            <v>39961</v>
          </cell>
        </row>
        <row r="101">
          <cell r="A101">
            <v>39962</v>
          </cell>
        </row>
        <row r="102">
          <cell r="A102">
            <v>39965</v>
          </cell>
        </row>
        <row r="103">
          <cell r="A103">
            <v>39966</v>
          </cell>
        </row>
        <row r="104">
          <cell r="A104">
            <v>39967</v>
          </cell>
        </row>
        <row r="105">
          <cell r="A105">
            <v>39968</v>
          </cell>
        </row>
        <row r="106">
          <cell r="A106">
            <v>39969</v>
          </cell>
        </row>
        <row r="107">
          <cell r="A107">
            <v>39972</v>
          </cell>
        </row>
        <row r="108">
          <cell r="A108">
            <v>39973</v>
          </cell>
        </row>
        <row r="109">
          <cell r="A109">
            <v>39974</v>
          </cell>
        </row>
        <row r="110">
          <cell r="A110">
            <v>39975</v>
          </cell>
        </row>
        <row r="111">
          <cell r="A111">
            <v>39976</v>
          </cell>
        </row>
        <row r="112">
          <cell r="A112">
            <v>39979</v>
          </cell>
        </row>
        <row r="113">
          <cell r="A113">
            <v>39980</v>
          </cell>
        </row>
        <row r="114">
          <cell r="A114">
            <v>39981</v>
          </cell>
        </row>
        <row r="115">
          <cell r="A115">
            <v>39982</v>
          </cell>
        </row>
        <row r="116">
          <cell r="A116">
            <v>39983</v>
          </cell>
        </row>
        <row r="117">
          <cell r="A117">
            <v>39986</v>
          </cell>
        </row>
        <row r="118">
          <cell r="A118">
            <v>39987</v>
          </cell>
        </row>
        <row r="119">
          <cell r="A119">
            <v>39988</v>
          </cell>
        </row>
        <row r="120">
          <cell r="A120">
            <v>39989</v>
          </cell>
        </row>
        <row r="121">
          <cell r="A121">
            <v>39990</v>
          </cell>
        </row>
        <row r="122">
          <cell r="A122">
            <v>39993</v>
          </cell>
        </row>
        <row r="123">
          <cell r="A123">
            <v>39994</v>
          </cell>
        </row>
        <row r="124">
          <cell r="A124">
            <v>39995</v>
          </cell>
        </row>
        <row r="125">
          <cell r="A125">
            <v>39996</v>
          </cell>
        </row>
        <row r="126">
          <cell r="A126">
            <v>39997</v>
          </cell>
        </row>
        <row r="127">
          <cell r="A127">
            <v>40000</v>
          </cell>
        </row>
        <row r="128">
          <cell r="A128">
            <v>40001</v>
          </cell>
        </row>
        <row r="129">
          <cell r="A129">
            <v>40002</v>
          </cell>
        </row>
        <row r="130">
          <cell r="A130">
            <v>40003</v>
          </cell>
        </row>
        <row r="131">
          <cell r="A131">
            <v>40004</v>
          </cell>
        </row>
        <row r="132">
          <cell r="A132">
            <v>40007</v>
          </cell>
        </row>
        <row r="133">
          <cell r="A133">
            <v>40008</v>
          </cell>
        </row>
        <row r="134">
          <cell r="A134">
            <v>40009</v>
          </cell>
        </row>
        <row r="135">
          <cell r="A135">
            <v>40010</v>
          </cell>
        </row>
        <row r="136">
          <cell r="A136">
            <v>40011</v>
          </cell>
        </row>
        <row r="137">
          <cell r="A137">
            <v>40014</v>
          </cell>
        </row>
        <row r="138">
          <cell r="A138">
            <v>40015</v>
          </cell>
        </row>
        <row r="139">
          <cell r="A139">
            <v>40016</v>
          </cell>
        </row>
        <row r="140">
          <cell r="A140">
            <v>40017</v>
          </cell>
        </row>
        <row r="141">
          <cell r="A141">
            <v>40018</v>
          </cell>
        </row>
        <row r="142">
          <cell r="A142">
            <v>40021</v>
          </cell>
        </row>
        <row r="143">
          <cell r="A143">
            <v>40022</v>
          </cell>
        </row>
        <row r="144">
          <cell r="A144">
            <v>40023</v>
          </cell>
        </row>
        <row r="145">
          <cell r="A145">
            <v>40024</v>
          </cell>
        </row>
        <row r="146">
          <cell r="A146">
            <v>40025</v>
          </cell>
        </row>
        <row r="147">
          <cell r="A147">
            <v>40028</v>
          </cell>
        </row>
        <row r="148">
          <cell r="A148">
            <v>40029</v>
          </cell>
        </row>
        <row r="149">
          <cell r="A149">
            <v>40030</v>
          </cell>
        </row>
        <row r="150">
          <cell r="A150">
            <v>40031</v>
          </cell>
        </row>
        <row r="151">
          <cell r="A151">
            <v>40032</v>
          </cell>
        </row>
        <row r="152">
          <cell r="A152">
            <v>40035</v>
          </cell>
        </row>
        <row r="153">
          <cell r="A153">
            <v>40036</v>
          </cell>
        </row>
        <row r="154">
          <cell r="A154">
            <v>40037</v>
          </cell>
        </row>
        <row r="155">
          <cell r="A155">
            <v>40038</v>
          </cell>
        </row>
        <row r="156">
          <cell r="A156">
            <v>40039</v>
          </cell>
        </row>
        <row r="157">
          <cell r="A157">
            <v>40042</v>
          </cell>
        </row>
        <row r="158">
          <cell r="A158">
            <v>40043</v>
          </cell>
        </row>
        <row r="159">
          <cell r="A159">
            <v>40044</v>
          </cell>
        </row>
        <row r="160">
          <cell r="A160">
            <v>40045</v>
          </cell>
        </row>
        <row r="161">
          <cell r="A161">
            <v>40046</v>
          </cell>
        </row>
        <row r="162">
          <cell r="A162">
            <v>40049</v>
          </cell>
        </row>
        <row r="163">
          <cell r="A163">
            <v>40050</v>
          </cell>
        </row>
        <row r="164">
          <cell r="A164">
            <v>40051</v>
          </cell>
        </row>
        <row r="165">
          <cell r="A165">
            <v>40052</v>
          </cell>
        </row>
        <row r="166">
          <cell r="A166">
            <v>40053</v>
          </cell>
        </row>
        <row r="167">
          <cell r="A167">
            <v>40056</v>
          </cell>
        </row>
        <row r="168">
          <cell r="A168">
            <v>40057</v>
          </cell>
        </row>
        <row r="169">
          <cell r="A169">
            <v>40058</v>
          </cell>
        </row>
        <row r="170">
          <cell r="A170">
            <v>40059</v>
          </cell>
        </row>
        <row r="171">
          <cell r="A171">
            <v>40060</v>
          </cell>
        </row>
        <row r="172">
          <cell r="A172">
            <v>40063</v>
          </cell>
        </row>
        <row r="173">
          <cell r="A173">
            <v>40064</v>
          </cell>
        </row>
        <row r="174">
          <cell r="A174">
            <v>40065</v>
          </cell>
        </row>
        <row r="175">
          <cell r="A175">
            <v>40066</v>
          </cell>
        </row>
        <row r="176">
          <cell r="A176">
            <v>40067</v>
          </cell>
        </row>
        <row r="177">
          <cell r="A177">
            <v>40070</v>
          </cell>
        </row>
        <row r="178">
          <cell r="A178">
            <v>40071</v>
          </cell>
        </row>
        <row r="179">
          <cell r="A179">
            <v>40072</v>
          </cell>
        </row>
        <row r="180">
          <cell r="A180">
            <v>40073</v>
          </cell>
        </row>
        <row r="181">
          <cell r="A181">
            <v>40074</v>
          </cell>
        </row>
        <row r="182">
          <cell r="A182">
            <v>40077</v>
          </cell>
        </row>
        <row r="183">
          <cell r="A183">
            <v>40078</v>
          </cell>
        </row>
        <row r="184">
          <cell r="A184">
            <v>40079</v>
          </cell>
        </row>
        <row r="185">
          <cell r="A185">
            <v>4008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 mesecno"/>
      <sheetName val="kvartalno "/>
      <sheetName val="gepovi"/>
      <sheetName val="mesecne promene"/>
      <sheetName val="tromesecne promene"/>
      <sheetName val="godisnje promene"/>
      <sheetName val="pivot baz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esec</v>
          </cell>
          <cell r="B1" t="str">
            <v>sektor</v>
          </cell>
          <cell r="C1" t="str">
            <v xml:space="preserve">nominalno </v>
          </cell>
          <cell r="D1" t="str">
            <v>realno</v>
          </cell>
        </row>
        <row r="2">
          <cell r="A2">
            <v>38353</v>
          </cell>
        </row>
        <row r="3">
          <cell r="A3">
            <v>38353</v>
          </cell>
        </row>
        <row r="4">
          <cell r="A4">
            <v>38353</v>
          </cell>
        </row>
        <row r="5">
          <cell r="A5">
            <v>38384</v>
          </cell>
        </row>
        <row r="6">
          <cell r="A6">
            <v>38384</v>
          </cell>
        </row>
        <row r="7">
          <cell r="A7">
            <v>38384</v>
          </cell>
        </row>
        <row r="8">
          <cell r="A8">
            <v>38412</v>
          </cell>
        </row>
        <row r="9">
          <cell r="A9">
            <v>38412</v>
          </cell>
        </row>
        <row r="10">
          <cell r="A10">
            <v>38412</v>
          </cell>
        </row>
        <row r="11">
          <cell r="A11">
            <v>38443</v>
          </cell>
        </row>
        <row r="12">
          <cell r="A12">
            <v>38443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473</v>
          </cell>
        </row>
        <row r="16">
          <cell r="A16">
            <v>38473</v>
          </cell>
        </row>
        <row r="17">
          <cell r="A17">
            <v>38504</v>
          </cell>
        </row>
        <row r="18">
          <cell r="A18">
            <v>38504</v>
          </cell>
        </row>
        <row r="19">
          <cell r="A19">
            <v>38504</v>
          </cell>
        </row>
        <row r="20">
          <cell r="A20">
            <v>38534</v>
          </cell>
        </row>
        <row r="21">
          <cell r="A21">
            <v>38534</v>
          </cell>
        </row>
        <row r="22">
          <cell r="A22">
            <v>38534</v>
          </cell>
        </row>
        <row r="23">
          <cell r="A23">
            <v>38565</v>
          </cell>
        </row>
        <row r="24">
          <cell r="A24">
            <v>38565</v>
          </cell>
        </row>
        <row r="25">
          <cell r="A25">
            <v>38565</v>
          </cell>
        </row>
        <row r="26">
          <cell r="A26">
            <v>38596</v>
          </cell>
        </row>
        <row r="27">
          <cell r="A27">
            <v>38596</v>
          </cell>
        </row>
        <row r="28">
          <cell r="A28">
            <v>38596</v>
          </cell>
        </row>
        <row r="29">
          <cell r="A29">
            <v>38626</v>
          </cell>
        </row>
        <row r="30">
          <cell r="A30">
            <v>38626</v>
          </cell>
        </row>
        <row r="31">
          <cell r="A31">
            <v>38626</v>
          </cell>
        </row>
        <row r="32">
          <cell r="A32">
            <v>38657</v>
          </cell>
        </row>
        <row r="33">
          <cell r="A33">
            <v>38657</v>
          </cell>
        </row>
        <row r="34">
          <cell r="A34">
            <v>38657</v>
          </cell>
        </row>
        <row r="35">
          <cell r="A35">
            <v>38687</v>
          </cell>
        </row>
        <row r="36">
          <cell r="A36">
            <v>38687</v>
          </cell>
        </row>
        <row r="37">
          <cell r="A37">
            <v>38687</v>
          </cell>
        </row>
        <row r="38">
          <cell r="A38">
            <v>38718</v>
          </cell>
        </row>
        <row r="39">
          <cell r="A39">
            <v>38718</v>
          </cell>
        </row>
        <row r="40">
          <cell r="A40">
            <v>38718</v>
          </cell>
        </row>
        <row r="41">
          <cell r="A41">
            <v>38749</v>
          </cell>
        </row>
        <row r="42">
          <cell r="A42">
            <v>38749</v>
          </cell>
        </row>
        <row r="43">
          <cell r="A43">
            <v>38749</v>
          </cell>
        </row>
        <row r="44">
          <cell r="A44">
            <v>38777</v>
          </cell>
        </row>
        <row r="45">
          <cell r="A45">
            <v>38777</v>
          </cell>
        </row>
        <row r="46">
          <cell r="A46">
            <v>38777</v>
          </cell>
        </row>
        <row r="47">
          <cell r="A47">
            <v>38808</v>
          </cell>
        </row>
        <row r="48">
          <cell r="A48">
            <v>38808</v>
          </cell>
        </row>
        <row r="49">
          <cell r="A49">
            <v>38808</v>
          </cell>
        </row>
        <row r="50">
          <cell r="A50">
            <v>38838</v>
          </cell>
        </row>
        <row r="51">
          <cell r="A51">
            <v>38838</v>
          </cell>
        </row>
        <row r="52">
          <cell r="A52">
            <v>38838</v>
          </cell>
        </row>
        <row r="53">
          <cell r="A53">
            <v>38869</v>
          </cell>
        </row>
        <row r="54">
          <cell r="A54">
            <v>38869</v>
          </cell>
        </row>
        <row r="55">
          <cell r="A55">
            <v>38869</v>
          </cell>
        </row>
        <row r="56">
          <cell r="A56">
            <v>38899</v>
          </cell>
        </row>
        <row r="57">
          <cell r="A57">
            <v>38899</v>
          </cell>
        </row>
        <row r="58">
          <cell r="A58">
            <v>38899</v>
          </cell>
        </row>
        <row r="59">
          <cell r="A59">
            <v>38930</v>
          </cell>
        </row>
        <row r="60">
          <cell r="A60">
            <v>38930</v>
          </cell>
        </row>
        <row r="61">
          <cell r="A61">
            <v>38930</v>
          </cell>
        </row>
        <row r="62">
          <cell r="A62">
            <v>38961</v>
          </cell>
        </row>
        <row r="63">
          <cell r="A63">
            <v>38961</v>
          </cell>
        </row>
        <row r="64">
          <cell r="A64">
            <v>38961</v>
          </cell>
        </row>
        <row r="65">
          <cell r="A65">
            <v>38991</v>
          </cell>
        </row>
        <row r="66">
          <cell r="A66">
            <v>38991</v>
          </cell>
        </row>
        <row r="67">
          <cell r="A67">
            <v>38991</v>
          </cell>
        </row>
        <row r="68">
          <cell r="A68">
            <v>39022</v>
          </cell>
        </row>
        <row r="69">
          <cell r="A69">
            <v>39022</v>
          </cell>
        </row>
        <row r="70">
          <cell r="A70">
            <v>39022</v>
          </cell>
        </row>
        <row r="71">
          <cell r="A71">
            <v>39052</v>
          </cell>
        </row>
        <row r="72">
          <cell r="A72">
            <v>39052</v>
          </cell>
        </row>
        <row r="73">
          <cell r="A73">
            <v>39052</v>
          </cell>
        </row>
        <row r="74">
          <cell r="A74">
            <v>39083</v>
          </cell>
        </row>
        <row r="75">
          <cell r="A75">
            <v>39083</v>
          </cell>
        </row>
        <row r="76">
          <cell r="A76">
            <v>39083</v>
          </cell>
        </row>
        <row r="77">
          <cell r="A77">
            <v>39114</v>
          </cell>
        </row>
        <row r="78">
          <cell r="A78">
            <v>39114</v>
          </cell>
        </row>
        <row r="79">
          <cell r="A79">
            <v>39114</v>
          </cell>
        </row>
        <row r="80">
          <cell r="A80">
            <v>39142</v>
          </cell>
        </row>
        <row r="81">
          <cell r="A81">
            <v>39142</v>
          </cell>
        </row>
        <row r="82">
          <cell r="A82">
            <v>39142</v>
          </cell>
        </row>
        <row r="83">
          <cell r="A83">
            <v>39173</v>
          </cell>
        </row>
        <row r="84">
          <cell r="A84">
            <v>39173</v>
          </cell>
        </row>
        <row r="85">
          <cell r="A85">
            <v>39173</v>
          </cell>
        </row>
        <row r="86">
          <cell r="A86">
            <v>39203</v>
          </cell>
        </row>
        <row r="87">
          <cell r="A87">
            <v>3920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34</v>
          </cell>
        </row>
        <row r="91">
          <cell r="A91">
            <v>39234</v>
          </cell>
        </row>
        <row r="92">
          <cell r="A92">
            <v>39264</v>
          </cell>
        </row>
        <row r="93">
          <cell r="A93">
            <v>39264</v>
          </cell>
        </row>
        <row r="94">
          <cell r="A94">
            <v>39264</v>
          </cell>
        </row>
        <row r="95">
          <cell r="A95">
            <v>39295</v>
          </cell>
        </row>
        <row r="96">
          <cell r="A96">
            <v>39295</v>
          </cell>
        </row>
        <row r="97">
          <cell r="A97">
            <v>39295</v>
          </cell>
        </row>
        <row r="98">
          <cell r="A98">
            <v>39326</v>
          </cell>
        </row>
        <row r="99">
          <cell r="A99">
            <v>39326</v>
          </cell>
        </row>
        <row r="100">
          <cell r="A100">
            <v>39326</v>
          </cell>
        </row>
        <row r="101">
          <cell r="A101">
            <v>39356</v>
          </cell>
        </row>
        <row r="102">
          <cell r="A102">
            <v>39356</v>
          </cell>
        </row>
        <row r="103">
          <cell r="A103">
            <v>39356</v>
          </cell>
        </row>
        <row r="104">
          <cell r="A104">
            <v>39387</v>
          </cell>
        </row>
        <row r="105">
          <cell r="A105">
            <v>39387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17</v>
          </cell>
        </row>
        <row r="109">
          <cell r="A109">
            <v>39417</v>
          </cell>
        </row>
        <row r="110">
          <cell r="A110">
            <v>39448</v>
          </cell>
        </row>
        <row r="111">
          <cell r="A111">
            <v>39448</v>
          </cell>
        </row>
        <row r="112">
          <cell r="A112">
            <v>39448</v>
          </cell>
        </row>
        <row r="113">
          <cell r="A113">
            <v>39479</v>
          </cell>
        </row>
        <row r="114">
          <cell r="A114">
            <v>39479</v>
          </cell>
        </row>
        <row r="115">
          <cell r="A115">
            <v>39479</v>
          </cell>
        </row>
        <row r="116">
          <cell r="A116">
            <v>39508</v>
          </cell>
        </row>
        <row r="117">
          <cell r="A117">
            <v>39508</v>
          </cell>
        </row>
        <row r="118">
          <cell r="A118">
            <v>39508</v>
          </cell>
        </row>
        <row r="119">
          <cell r="A119">
            <v>39539</v>
          </cell>
        </row>
        <row r="120">
          <cell r="A120">
            <v>39539</v>
          </cell>
        </row>
        <row r="121">
          <cell r="A121">
            <v>39539</v>
          </cell>
        </row>
        <row r="122">
          <cell r="A122">
            <v>39569</v>
          </cell>
        </row>
        <row r="123">
          <cell r="A123">
            <v>39569</v>
          </cell>
        </row>
        <row r="124">
          <cell r="A124">
            <v>39569</v>
          </cell>
        </row>
        <row r="125">
          <cell r="A125">
            <v>39600</v>
          </cell>
        </row>
        <row r="126">
          <cell r="A126">
            <v>39600</v>
          </cell>
        </row>
        <row r="127">
          <cell r="A127">
            <v>39600</v>
          </cell>
        </row>
        <row r="128">
          <cell r="A128">
            <v>39630</v>
          </cell>
        </row>
        <row r="129">
          <cell r="A129">
            <v>3963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61</v>
          </cell>
        </row>
        <row r="133">
          <cell r="A133">
            <v>39661</v>
          </cell>
        </row>
        <row r="134">
          <cell r="A134">
            <v>39692</v>
          </cell>
        </row>
        <row r="135">
          <cell r="A135">
            <v>39692</v>
          </cell>
        </row>
        <row r="136">
          <cell r="A136">
            <v>39692</v>
          </cell>
        </row>
        <row r="137">
          <cell r="A137">
            <v>39722</v>
          </cell>
        </row>
        <row r="138">
          <cell r="A138">
            <v>39722</v>
          </cell>
        </row>
        <row r="139">
          <cell r="A139">
            <v>39722</v>
          </cell>
        </row>
        <row r="140">
          <cell r="A140">
            <v>39753</v>
          </cell>
        </row>
        <row r="141">
          <cell r="A141">
            <v>39753</v>
          </cell>
        </row>
        <row r="142">
          <cell r="A142">
            <v>39753</v>
          </cell>
        </row>
        <row r="143">
          <cell r="A143">
            <v>39783</v>
          </cell>
        </row>
        <row r="144">
          <cell r="A144">
            <v>39783</v>
          </cell>
        </row>
        <row r="145">
          <cell r="A145">
            <v>39783</v>
          </cell>
        </row>
        <row r="146">
          <cell r="A146">
            <v>39814</v>
          </cell>
        </row>
        <row r="147">
          <cell r="A147">
            <v>39814</v>
          </cell>
        </row>
        <row r="148">
          <cell r="A148">
            <v>39814</v>
          </cell>
        </row>
        <row r="149">
          <cell r="A149">
            <v>39845</v>
          </cell>
        </row>
        <row r="150">
          <cell r="A150">
            <v>39845</v>
          </cell>
        </row>
        <row r="151">
          <cell r="A151">
            <v>39845</v>
          </cell>
        </row>
        <row r="152">
          <cell r="A152">
            <v>39873</v>
          </cell>
        </row>
        <row r="153">
          <cell r="A153">
            <v>39873</v>
          </cell>
        </row>
        <row r="154">
          <cell r="A154">
            <v>39873</v>
          </cell>
        </row>
        <row r="155">
          <cell r="A155">
            <v>39904</v>
          </cell>
        </row>
        <row r="156">
          <cell r="A156">
            <v>39904</v>
          </cell>
        </row>
        <row r="157">
          <cell r="A157">
            <v>39904</v>
          </cell>
        </row>
        <row r="158">
          <cell r="A158">
            <v>39934</v>
          </cell>
        </row>
        <row r="159">
          <cell r="A159">
            <v>39934</v>
          </cell>
        </row>
        <row r="160">
          <cell r="A160">
            <v>39934</v>
          </cell>
        </row>
        <row r="161">
          <cell r="A161">
            <v>39965</v>
          </cell>
        </row>
        <row r="162">
          <cell r="A162">
            <v>39965</v>
          </cell>
        </row>
        <row r="163">
          <cell r="A163">
            <v>39965</v>
          </cell>
        </row>
        <row r="164">
          <cell r="A164">
            <v>38353</v>
          </cell>
        </row>
        <row r="165">
          <cell r="A165">
            <v>38384</v>
          </cell>
        </row>
        <row r="166">
          <cell r="A166">
            <v>38412</v>
          </cell>
        </row>
        <row r="167">
          <cell r="A167">
            <v>38443</v>
          </cell>
        </row>
        <row r="168">
          <cell r="A168">
            <v>38473</v>
          </cell>
        </row>
        <row r="169">
          <cell r="A169">
            <v>38504</v>
          </cell>
        </row>
        <row r="170">
          <cell r="A170">
            <v>38534</v>
          </cell>
        </row>
        <row r="171">
          <cell r="A171">
            <v>38565</v>
          </cell>
        </row>
        <row r="172">
          <cell r="A172">
            <v>38596</v>
          </cell>
        </row>
        <row r="173">
          <cell r="A173">
            <v>38626</v>
          </cell>
        </row>
        <row r="174">
          <cell r="A174">
            <v>38657</v>
          </cell>
        </row>
        <row r="175">
          <cell r="A175">
            <v>38687</v>
          </cell>
        </row>
        <row r="176">
          <cell r="A176">
            <v>38718</v>
          </cell>
        </row>
        <row r="177">
          <cell r="A177">
            <v>38749</v>
          </cell>
        </row>
        <row r="178">
          <cell r="A178">
            <v>38777</v>
          </cell>
        </row>
        <row r="179">
          <cell r="A179">
            <v>38808</v>
          </cell>
        </row>
        <row r="180">
          <cell r="A180">
            <v>38838</v>
          </cell>
        </row>
        <row r="181">
          <cell r="A181">
            <v>38869</v>
          </cell>
        </row>
        <row r="182">
          <cell r="A182">
            <v>38899</v>
          </cell>
        </row>
        <row r="183">
          <cell r="A183">
            <v>38930</v>
          </cell>
        </row>
        <row r="184">
          <cell r="A184">
            <v>38961</v>
          </cell>
        </row>
        <row r="185">
          <cell r="A185">
            <v>38991</v>
          </cell>
        </row>
        <row r="186">
          <cell r="A186">
            <v>39022</v>
          </cell>
        </row>
        <row r="187">
          <cell r="A187">
            <v>39052</v>
          </cell>
        </row>
        <row r="188">
          <cell r="A188">
            <v>39083</v>
          </cell>
        </row>
        <row r="189">
          <cell r="A189">
            <v>39114</v>
          </cell>
        </row>
        <row r="190">
          <cell r="A190">
            <v>39142</v>
          </cell>
        </row>
        <row r="191">
          <cell r="A191">
            <v>39173</v>
          </cell>
        </row>
        <row r="192">
          <cell r="A192">
            <v>39203</v>
          </cell>
        </row>
        <row r="193">
          <cell r="A193">
            <v>39234</v>
          </cell>
        </row>
        <row r="194">
          <cell r="A194">
            <v>39264</v>
          </cell>
        </row>
        <row r="195">
          <cell r="A195">
            <v>39295</v>
          </cell>
        </row>
        <row r="196">
          <cell r="A196">
            <v>39326</v>
          </cell>
        </row>
        <row r="197">
          <cell r="A197">
            <v>39356</v>
          </cell>
        </row>
        <row r="198">
          <cell r="A198">
            <v>39387</v>
          </cell>
        </row>
        <row r="199">
          <cell r="A199">
            <v>39417</v>
          </cell>
        </row>
        <row r="200">
          <cell r="A200">
            <v>39448</v>
          </cell>
        </row>
        <row r="201">
          <cell r="A201">
            <v>39479</v>
          </cell>
        </row>
        <row r="202">
          <cell r="A202">
            <v>39508</v>
          </cell>
        </row>
        <row r="203">
          <cell r="A203">
            <v>39539</v>
          </cell>
        </row>
        <row r="204">
          <cell r="A204">
            <v>39569</v>
          </cell>
        </row>
        <row r="205">
          <cell r="A205">
            <v>39600</v>
          </cell>
        </row>
        <row r="206">
          <cell r="A206">
            <v>39630</v>
          </cell>
        </row>
        <row r="207">
          <cell r="A207">
            <v>39661</v>
          </cell>
        </row>
        <row r="208">
          <cell r="A208">
            <v>39692</v>
          </cell>
        </row>
        <row r="209">
          <cell r="A209">
            <v>39722</v>
          </cell>
        </row>
        <row r="210">
          <cell r="A210">
            <v>39753</v>
          </cell>
        </row>
        <row r="211">
          <cell r="A211">
            <v>39783</v>
          </cell>
        </row>
        <row r="212">
          <cell r="A212">
            <v>39814</v>
          </cell>
        </row>
        <row r="213">
          <cell r="A213">
            <v>39845</v>
          </cell>
        </row>
        <row r="214">
          <cell r="A214">
            <v>39873</v>
          </cell>
        </row>
        <row r="215">
          <cell r="A215">
            <v>39904</v>
          </cell>
        </row>
        <row r="216">
          <cell r="A216">
            <v>39934</v>
          </cell>
        </row>
        <row r="217">
          <cell r="A217">
            <v>39965</v>
          </cell>
        </row>
        <row r="218">
          <cell r="A218">
            <v>39995</v>
          </cell>
        </row>
        <row r="219">
          <cell r="A219">
            <v>40026</v>
          </cell>
        </row>
        <row r="220">
          <cell r="A220">
            <v>39995</v>
          </cell>
        </row>
        <row r="221">
          <cell r="A221">
            <v>40026</v>
          </cell>
        </row>
        <row r="222">
          <cell r="A222">
            <v>39995</v>
          </cell>
        </row>
        <row r="223">
          <cell r="A223">
            <v>40026</v>
          </cell>
        </row>
        <row r="224">
          <cell r="A224">
            <v>39995</v>
          </cell>
        </row>
        <row r="225">
          <cell r="A225">
            <v>40026</v>
          </cell>
        </row>
        <row r="226">
          <cell r="A226">
            <v>40057</v>
          </cell>
        </row>
        <row r="227">
          <cell r="A227">
            <v>40057</v>
          </cell>
        </row>
        <row r="228">
          <cell r="A228">
            <v>40057</v>
          </cell>
        </row>
        <row r="229">
          <cell r="A229">
            <v>40057</v>
          </cell>
        </row>
      </sheetData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ликвидност - база"/>
      <sheetName val="ликвидност - графикони"/>
      <sheetName val="ликвидност - просеци - пивот"/>
      <sheetName val="камате - табела"/>
      <sheetName val="камате,принос,курс - графикони"/>
      <sheetName val="расположива ср. и ДТ-графикон"/>
      <sheetName val="аукције - база"/>
      <sheetName val="продаја - графикони"/>
      <sheetName val="камате - есконтна"/>
      <sheetName val="??????? - ????"/>
      <sheetName val="??????? - ?????????"/>
      <sheetName val="Conten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29A"/>
      <sheetName val="TABLE 1"/>
    </sheetNames>
    <sheetDataSet>
      <sheetData sheetId="0"/>
      <sheetData sheetId="1">
        <row r="1">
          <cell r="A1" t="str">
            <v>CHART 1 CPI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3">
          <cell r="A63">
            <v>37056</v>
          </cell>
        </row>
        <row r="64">
          <cell r="A64">
            <v>37057</v>
          </cell>
        </row>
        <row r="65">
          <cell r="A65">
            <v>37061</v>
          </cell>
        </row>
        <row r="66">
          <cell r="A66">
            <v>37062</v>
          </cell>
        </row>
        <row r="67">
          <cell r="A67">
            <v>37064</v>
          </cell>
        </row>
        <row r="68">
          <cell r="A68">
            <v>37067</v>
          </cell>
        </row>
        <row r="69">
          <cell r="A69">
            <v>37068</v>
          </cell>
        </row>
        <row r="70">
          <cell r="A70">
            <v>37069</v>
          </cell>
        </row>
        <row r="71">
          <cell r="A71">
            <v>37070</v>
          </cell>
        </row>
        <row r="72">
          <cell r="A72">
            <v>37071</v>
          </cell>
        </row>
        <row r="73">
          <cell r="A73">
            <v>37076</v>
          </cell>
        </row>
        <row r="74">
          <cell r="A74">
            <v>37077</v>
          </cell>
        </row>
        <row r="75">
          <cell r="A75">
            <v>37078</v>
          </cell>
        </row>
        <row r="76">
          <cell r="A76">
            <v>37081</v>
          </cell>
        </row>
        <row r="77">
          <cell r="A77">
            <v>37082</v>
          </cell>
        </row>
        <row r="78">
          <cell r="A78">
            <v>37083</v>
          </cell>
        </row>
        <row r="79">
          <cell r="A79">
            <v>37084</v>
          </cell>
        </row>
        <row r="80">
          <cell r="A80">
            <v>37085</v>
          </cell>
        </row>
        <row r="81">
          <cell r="A81">
            <v>37088</v>
          </cell>
        </row>
        <row r="82">
          <cell r="A82">
            <v>37089</v>
          </cell>
        </row>
        <row r="83">
          <cell r="A83">
            <v>37090</v>
          </cell>
        </row>
        <row r="84">
          <cell r="A84">
            <v>37091</v>
          </cell>
        </row>
        <row r="85">
          <cell r="A85">
            <v>37092</v>
          </cell>
        </row>
        <row r="86">
          <cell r="A86">
            <v>37096</v>
          </cell>
        </row>
        <row r="87">
          <cell r="A87">
            <v>37097</v>
          </cell>
        </row>
        <row r="88">
          <cell r="A88">
            <v>37098</v>
          </cell>
        </row>
        <row r="89">
          <cell r="A89">
            <v>37099</v>
          </cell>
        </row>
        <row r="90">
          <cell r="A90">
            <v>37102</v>
          </cell>
        </row>
        <row r="91">
          <cell r="A91">
            <v>37103</v>
          </cell>
        </row>
        <row r="92">
          <cell r="A92">
            <v>37104</v>
          </cell>
        </row>
        <row r="93">
          <cell r="A93">
            <v>37105</v>
          </cell>
        </row>
        <row r="94">
          <cell r="A94">
            <v>37106</v>
          </cell>
        </row>
        <row r="95">
          <cell r="A95">
            <v>37109</v>
          </cell>
        </row>
        <row r="96">
          <cell r="A96">
            <v>37110</v>
          </cell>
        </row>
        <row r="97">
          <cell r="A97">
            <v>37111</v>
          </cell>
        </row>
        <row r="98">
          <cell r="A98">
            <v>37112</v>
          </cell>
        </row>
        <row r="99">
          <cell r="A99">
            <v>37113</v>
          </cell>
        </row>
        <row r="100">
          <cell r="A100">
            <v>37116</v>
          </cell>
        </row>
        <row r="101">
          <cell r="A101">
            <v>37117</v>
          </cell>
        </row>
        <row r="102">
          <cell r="A102">
            <v>37118</v>
          </cell>
        </row>
        <row r="103">
          <cell r="A103">
            <v>37119</v>
          </cell>
        </row>
        <row r="104">
          <cell r="A104">
            <v>37120</v>
          </cell>
        </row>
        <row r="105">
          <cell r="A105">
            <v>37123</v>
          </cell>
        </row>
        <row r="106">
          <cell r="A106">
            <v>37127</v>
          </cell>
        </row>
        <row r="107">
          <cell r="A107">
            <v>37130</v>
          </cell>
        </row>
        <row r="108">
          <cell r="A108">
            <v>37131</v>
          </cell>
        </row>
        <row r="109">
          <cell r="A109">
            <v>37132</v>
          </cell>
        </row>
        <row r="110">
          <cell r="A110">
            <v>37133</v>
          </cell>
        </row>
        <row r="111">
          <cell r="A111">
            <v>37134</v>
          </cell>
        </row>
        <row r="112">
          <cell r="A112">
            <v>37138</v>
          </cell>
        </row>
        <row r="113">
          <cell r="A113">
            <v>37139</v>
          </cell>
        </row>
        <row r="114">
          <cell r="A114">
            <v>37141</v>
          </cell>
        </row>
        <row r="115">
          <cell r="A115">
            <v>37144</v>
          </cell>
        </row>
        <row r="116">
          <cell r="A116">
            <v>37145</v>
          </cell>
        </row>
        <row r="117">
          <cell r="A117">
            <v>37146</v>
          </cell>
        </row>
        <row r="118">
          <cell r="A118">
            <v>37148</v>
          </cell>
        </row>
        <row r="119">
          <cell r="A119">
            <v>37151</v>
          </cell>
        </row>
        <row r="120">
          <cell r="A120">
            <v>37152</v>
          </cell>
        </row>
        <row r="121">
          <cell r="A121">
            <v>37153</v>
          </cell>
        </row>
        <row r="122">
          <cell r="A122">
            <v>37154</v>
          </cell>
        </row>
        <row r="123">
          <cell r="A123">
            <v>37155</v>
          </cell>
        </row>
        <row r="124">
          <cell r="A124">
            <v>37158</v>
          </cell>
        </row>
        <row r="125">
          <cell r="A125">
            <v>37159</v>
          </cell>
        </row>
        <row r="126">
          <cell r="A126">
            <v>37160</v>
          </cell>
        </row>
        <row r="127">
          <cell r="A127">
            <v>37161</v>
          </cell>
        </row>
        <row r="128">
          <cell r="A128">
            <v>37162</v>
          </cell>
        </row>
        <row r="129">
          <cell r="A129">
            <v>37165</v>
          </cell>
        </row>
        <row r="130">
          <cell r="A130">
            <v>37166</v>
          </cell>
        </row>
        <row r="131">
          <cell r="A131">
            <v>37167</v>
          </cell>
        </row>
        <row r="132">
          <cell r="A132">
            <v>37168</v>
          </cell>
        </row>
        <row r="133">
          <cell r="A133">
            <v>37169</v>
          </cell>
        </row>
        <row r="134">
          <cell r="A134">
            <v>37172</v>
          </cell>
        </row>
        <row r="135">
          <cell r="A135">
            <v>37173</v>
          </cell>
        </row>
        <row r="136">
          <cell r="A136">
            <v>37174</v>
          </cell>
        </row>
        <row r="137">
          <cell r="A137">
            <v>37175</v>
          </cell>
        </row>
        <row r="138">
          <cell r="A138">
            <v>37176</v>
          </cell>
        </row>
        <row r="139">
          <cell r="A139">
            <v>37179</v>
          </cell>
        </row>
        <row r="140">
          <cell r="A140">
            <v>37180</v>
          </cell>
        </row>
        <row r="141">
          <cell r="A141">
            <v>37181</v>
          </cell>
        </row>
        <row r="142">
          <cell r="A142">
            <v>37182</v>
          </cell>
        </row>
        <row r="143">
          <cell r="A143">
            <v>37183</v>
          </cell>
        </row>
        <row r="144">
          <cell r="A144">
            <v>37186</v>
          </cell>
        </row>
        <row r="145">
          <cell r="A145">
            <v>37188</v>
          </cell>
        </row>
        <row r="146">
          <cell r="A146">
            <v>37189</v>
          </cell>
        </row>
        <row r="147">
          <cell r="A147">
            <v>37190</v>
          </cell>
        </row>
        <row r="148">
          <cell r="A148">
            <v>37193</v>
          </cell>
        </row>
        <row r="149">
          <cell r="A149">
            <v>37194</v>
          </cell>
        </row>
        <row r="150">
          <cell r="A150">
            <v>37195</v>
          </cell>
        </row>
        <row r="151">
          <cell r="A151">
            <v>37196</v>
          </cell>
        </row>
        <row r="152">
          <cell r="A152">
            <v>37197</v>
          </cell>
        </row>
        <row r="153">
          <cell r="A153">
            <v>37200</v>
          </cell>
        </row>
        <row r="154">
          <cell r="A154">
            <v>37202</v>
          </cell>
        </row>
        <row r="155">
          <cell r="A155">
            <v>37203</v>
          </cell>
        </row>
        <row r="156">
          <cell r="A156">
            <v>37204</v>
          </cell>
        </row>
        <row r="157">
          <cell r="A157">
            <v>37207</v>
          </cell>
        </row>
        <row r="158">
          <cell r="A158">
            <v>37208</v>
          </cell>
        </row>
        <row r="159">
          <cell r="A159">
            <v>37209</v>
          </cell>
        </row>
        <row r="160">
          <cell r="A160">
            <v>37210</v>
          </cell>
        </row>
        <row r="161">
          <cell r="A161">
            <v>37211</v>
          </cell>
        </row>
        <row r="162">
          <cell r="A162">
            <v>37214</v>
          </cell>
        </row>
        <row r="163">
          <cell r="A163">
            <v>37215</v>
          </cell>
        </row>
        <row r="164">
          <cell r="A164">
            <v>37216</v>
          </cell>
        </row>
        <row r="165">
          <cell r="A165">
            <v>37217</v>
          </cell>
        </row>
        <row r="166">
          <cell r="A166">
            <v>37218</v>
          </cell>
        </row>
        <row r="167">
          <cell r="A167">
            <v>37221</v>
          </cell>
        </row>
        <row r="168">
          <cell r="A168">
            <v>37222</v>
          </cell>
        </row>
        <row r="169">
          <cell r="A169">
            <v>37223</v>
          </cell>
        </row>
        <row r="170">
          <cell r="A170">
            <v>37224</v>
          </cell>
        </row>
        <row r="171">
          <cell r="A171">
            <v>37225</v>
          </cell>
        </row>
        <row r="172">
          <cell r="A172">
            <v>37228</v>
          </cell>
        </row>
        <row r="173">
          <cell r="A173">
            <v>37229</v>
          </cell>
        </row>
        <row r="174">
          <cell r="A174">
            <v>37230</v>
          </cell>
        </row>
        <row r="175">
          <cell r="A175">
            <v>37231</v>
          </cell>
        </row>
        <row r="176">
          <cell r="A176">
            <v>37232</v>
          </cell>
        </row>
        <row r="177">
          <cell r="A177">
            <v>37235</v>
          </cell>
        </row>
        <row r="178">
          <cell r="A178">
            <v>37236</v>
          </cell>
        </row>
        <row r="179">
          <cell r="A179">
            <v>37237</v>
          </cell>
        </row>
        <row r="180">
          <cell r="A180">
            <v>37238</v>
          </cell>
        </row>
        <row r="181">
          <cell r="A181">
            <v>37239</v>
          </cell>
        </row>
        <row r="182">
          <cell r="A182">
            <v>37242</v>
          </cell>
        </row>
        <row r="183">
          <cell r="A183">
            <v>37243</v>
          </cell>
        </row>
        <row r="184">
          <cell r="A184">
            <v>37244</v>
          </cell>
        </row>
        <row r="185">
          <cell r="A185">
            <v>37245</v>
          </cell>
        </row>
        <row r="186">
          <cell r="A186">
            <v>37246</v>
          </cell>
        </row>
        <row r="187">
          <cell r="A187">
            <v>37250</v>
          </cell>
        </row>
        <row r="188">
          <cell r="A188">
            <v>37251</v>
          </cell>
        </row>
        <row r="189">
          <cell r="A189">
            <v>37252</v>
          </cell>
        </row>
        <row r="190">
          <cell r="A190">
            <v>37253</v>
          </cell>
        </row>
        <row r="191">
          <cell r="A191">
            <v>37256</v>
          </cell>
        </row>
        <row r="192">
          <cell r="A192">
            <v>37264</v>
          </cell>
        </row>
        <row r="193">
          <cell r="A193">
            <v>37265</v>
          </cell>
        </row>
        <row r="194">
          <cell r="A194">
            <v>37266</v>
          </cell>
        </row>
        <row r="195">
          <cell r="A195">
            <v>37267</v>
          </cell>
        </row>
        <row r="196">
          <cell r="A196">
            <v>37270</v>
          </cell>
        </row>
        <row r="197">
          <cell r="A197">
            <v>37271</v>
          </cell>
        </row>
        <row r="198">
          <cell r="A198">
            <v>37272</v>
          </cell>
        </row>
        <row r="199">
          <cell r="A199">
            <v>37273</v>
          </cell>
        </row>
        <row r="200">
          <cell r="A200">
            <v>37274</v>
          </cell>
        </row>
        <row r="201">
          <cell r="A201">
            <v>37277</v>
          </cell>
        </row>
        <row r="202">
          <cell r="A202">
            <v>37278</v>
          </cell>
        </row>
        <row r="203">
          <cell r="A203">
            <v>37279</v>
          </cell>
        </row>
        <row r="204">
          <cell r="A204">
            <v>37280</v>
          </cell>
        </row>
        <row r="205">
          <cell r="A205">
            <v>37281</v>
          </cell>
        </row>
        <row r="206">
          <cell r="A206">
            <v>37284</v>
          </cell>
        </row>
        <row r="207">
          <cell r="A207">
            <v>37285</v>
          </cell>
        </row>
        <row r="208">
          <cell r="A208">
            <v>37286</v>
          </cell>
        </row>
        <row r="209">
          <cell r="A209">
            <v>37287</v>
          </cell>
        </row>
        <row r="210">
          <cell r="A210">
            <v>37288</v>
          </cell>
        </row>
        <row r="211">
          <cell r="A211">
            <v>37292</v>
          </cell>
        </row>
        <row r="212">
          <cell r="A212">
            <v>37293</v>
          </cell>
        </row>
        <row r="213">
          <cell r="A213">
            <v>37294</v>
          </cell>
        </row>
        <row r="214">
          <cell r="A214">
            <v>37295</v>
          </cell>
        </row>
        <row r="215">
          <cell r="A215">
            <v>37298</v>
          </cell>
        </row>
        <row r="216">
          <cell r="A216">
            <v>37299</v>
          </cell>
        </row>
        <row r="217">
          <cell r="A217">
            <v>37300</v>
          </cell>
        </row>
        <row r="218">
          <cell r="A218">
            <v>37301</v>
          </cell>
        </row>
        <row r="219">
          <cell r="A219">
            <v>37305</v>
          </cell>
        </row>
        <row r="220">
          <cell r="A220">
            <v>37306</v>
          </cell>
        </row>
        <row r="221">
          <cell r="A221">
            <v>37308</v>
          </cell>
        </row>
        <row r="222">
          <cell r="A222">
            <v>37309</v>
          </cell>
        </row>
        <row r="223">
          <cell r="A223">
            <v>37312</v>
          </cell>
        </row>
        <row r="224">
          <cell r="A224">
            <v>37313</v>
          </cell>
        </row>
        <row r="225">
          <cell r="A225">
            <v>37314</v>
          </cell>
        </row>
        <row r="226">
          <cell r="A226">
            <v>37315</v>
          </cell>
        </row>
        <row r="227">
          <cell r="A227">
            <v>37316</v>
          </cell>
        </row>
        <row r="228">
          <cell r="A228">
            <v>37319</v>
          </cell>
        </row>
        <row r="229">
          <cell r="A229">
            <v>37320</v>
          </cell>
        </row>
        <row r="230">
          <cell r="A230">
            <v>37321</v>
          </cell>
        </row>
        <row r="231">
          <cell r="A231">
            <v>37322</v>
          </cell>
        </row>
        <row r="232">
          <cell r="A232">
            <v>37323</v>
          </cell>
        </row>
        <row r="233">
          <cell r="A233">
            <v>37326</v>
          </cell>
        </row>
        <row r="234">
          <cell r="A234">
            <v>37327</v>
          </cell>
        </row>
        <row r="235">
          <cell r="A235">
            <v>37328</v>
          </cell>
        </row>
        <row r="236">
          <cell r="A236">
            <v>37329</v>
          </cell>
        </row>
        <row r="237">
          <cell r="A237">
            <v>37330</v>
          </cell>
        </row>
        <row r="238">
          <cell r="A238">
            <v>37333</v>
          </cell>
        </row>
        <row r="239">
          <cell r="A239">
            <v>37334</v>
          </cell>
        </row>
        <row r="240">
          <cell r="A240">
            <v>37335</v>
          </cell>
        </row>
        <row r="241">
          <cell r="A241">
            <v>37336</v>
          </cell>
        </row>
        <row r="242">
          <cell r="A242">
            <v>37337</v>
          </cell>
        </row>
        <row r="243">
          <cell r="A243">
            <v>37340</v>
          </cell>
        </row>
        <row r="244">
          <cell r="A244">
            <v>37341</v>
          </cell>
        </row>
        <row r="245">
          <cell r="A245">
            <v>37342</v>
          </cell>
        </row>
        <row r="246">
          <cell r="A246">
            <v>37343</v>
          </cell>
        </row>
        <row r="247">
          <cell r="A247">
            <v>37344</v>
          </cell>
        </row>
        <row r="248">
          <cell r="A248">
            <v>37351</v>
          </cell>
        </row>
        <row r="249">
          <cell r="A249">
            <v>37358</v>
          </cell>
        </row>
        <row r="250">
          <cell r="A250">
            <v>37365</v>
          </cell>
        </row>
        <row r="251">
          <cell r="A251">
            <v>37372</v>
          </cell>
        </row>
        <row r="252">
          <cell r="A252">
            <v>37386</v>
          </cell>
        </row>
        <row r="253">
          <cell r="A253">
            <v>37390</v>
          </cell>
        </row>
        <row r="254">
          <cell r="A254">
            <v>37393</v>
          </cell>
        </row>
        <row r="255">
          <cell r="A255">
            <v>37400</v>
          </cell>
        </row>
        <row r="256">
          <cell r="A256">
            <v>37407</v>
          </cell>
        </row>
        <row r="257">
          <cell r="A257">
            <v>37414</v>
          </cell>
        </row>
        <row r="258">
          <cell r="A258">
            <v>37421</v>
          </cell>
        </row>
        <row r="259">
          <cell r="A259">
            <v>37428</v>
          </cell>
        </row>
        <row r="260">
          <cell r="A260">
            <v>37435</v>
          </cell>
        </row>
        <row r="261">
          <cell r="A261">
            <v>37439</v>
          </cell>
        </row>
        <row r="262">
          <cell r="A262">
            <v>37442</v>
          </cell>
        </row>
        <row r="263">
          <cell r="A263">
            <v>37449</v>
          </cell>
        </row>
        <row r="264">
          <cell r="A264">
            <v>37456</v>
          </cell>
        </row>
        <row r="265">
          <cell r="A265">
            <v>37463</v>
          </cell>
        </row>
        <row r="266">
          <cell r="A266">
            <v>37470</v>
          </cell>
        </row>
        <row r="267">
          <cell r="A267">
            <v>37477</v>
          </cell>
        </row>
        <row r="268">
          <cell r="A268">
            <v>37484</v>
          </cell>
        </row>
        <row r="269">
          <cell r="A269">
            <v>37491</v>
          </cell>
        </row>
        <row r="270">
          <cell r="A270">
            <v>37498</v>
          </cell>
        </row>
        <row r="271">
          <cell r="A271">
            <v>37505</v>
          </cell>
        </row>
        <row r="272">
          <cell r="A272">
            <v>37512</v>
          </cell>
        </row>
        <row r="273">
          <cell r="A273">
            <v>37519</v>
          </cell>
        </row>
        <row r="274">
          <cell r="A274">
            <v>37526</v>
          </cell>
        </row>
        <row r="275">
          <cell r="A275">
            <v>37533</v>
          </cell>
        </row>
        <row r="276">
          <cell r="A276">
            <v>37540</v>
          </cell>
        </row>
        <row r="277">
          <cell r="A277">
            <v>37547</v>
          </cell>
        </row>
        <row r="278">
          <cell r="A278">
            <v>37554</v>
          </cell>
        </row>
        <row r="279">
          <cell r="A279">
            <v>37559</v>
          </cell>
        </row>
        <row r="280">
          <cell r="A280">
            <v>37561</v>
          </cell>
        </row>
        <row r="281">
          <cell r="A281">
            <v>37566</v>
          </cell>
        </row>
        <row r="282">
          <cell r="A282">
            <v>37568</v>
          </cell>
        </row>
        <row r="283">
          <cell r="A283">
            <v>37572</v>
          </cell>
        </row>
        <row r="284">
          <cell r="A284">
            <v>37575</v>
          </cell>
        </row>
        <row r="285">
          <cell r="A285">
            <v>37582</v>
          </cell>
        </row>
        <row r="286">
          <cell r="A286">
            <v>37587</v>
          </cell>
        </row>
        <row r="287">
          <cell r="A287">
            <v>37589</v>
          </cell>
        </row>
        <row r="288">
          <cell r="A288">
            <v>37596</v>
          </cell>
        </row>
        <row r="289">
          <cell r="A289">
            <v>37600</v>
          </cell>
        </row>
        <row r="290">
          <cell r="A290">
            <v>37603</v>
          </cell>
        </row>
        <row r="291">
          <cell r="A291">
            <v>37607</v>
          </cell>
        </row>
        <row r="292">
          <cell r="A292">
            <v>37610</v>
          </cell>
        </row>
        <row r="293">
          <cell r="A293">
            <v>37617</v>
          </cell>
        </row>
        <row r="294">
          <cell r="A294" t="str">
            <v xml:space="preserve">10. јан </v>
          </cell>
        </row>
        <row r="295">
          <cell r="A295" t="str">
            <v>17. јан</v>
          </cell>
        </row>
        <row r="296">
          <cell r="A296" t="str">
            <v>21. јан</v>
          </cell>
        </row>
        <row r="297">
          <cell r="A297" t="str">
            <v>24. јан</v>
          </cell>
        </row>
        <row r="298">
          <cell r="A298" t="str">
            <v>28. јан</v>
          </cell>
        </row>
        <row r="299">
          <cell r="A299" t="str">
            <v>31. јан</v>
          </cell>
        </row>
        <row r="300">
          <cell r="A300" t="str">
            <v>5. феб</v>
          </cell>
        </row>
        <row r="301">
          <cell r="A301" t="str">
            <v>7. феб</v>
          </cell>
        </row>
        <row r="302">
          <cell r="A302" t="str">
            <v>11. феб</v>
          </cell>
        </row>
        <row r="303">
          <cell r="A303" t="str">
            <v>14. феб</v>
          </cell>
        </row>
        <row r="304">
          <cell r="A304" t="str">
            <v>18. феб</v>
          </cell>
        </row>
        <row r="305">
          <cell r="A305" t="str">
            <v>21. феб</v>
          </cell>
        </row>
        <row r="306">
          <cell r="A306" t="str">
            <v>25. феб</v>
          </cell>
        </row>
        <row r="307">
          <cell r="A307" t="str">
            <v>28. феб</v>
          </cell>
        </row>
        <row r="308">
          <cell r="A308" t="str">
            <v>4. мар</v>
          </cell>
        </row>
        <row r="309">
          <cell r="A309" t="str">
            <v>7. мар</v>
          </cell>
        </row>
        <row r="310">
          <cell r="A310" t="str">
            <v>14. мар</v>
          </cell>
        </row>
        <row r="311">
          <cell r="A311" t="str">
            <v>21. мар</v>
          </cell>
        </row>
        <row r="312">
          <cell r="A312" t="str">
            <v>28. мар</v>
          </cell>
        </row>
        <row r="313">
          <cell r="A313" t="str">
            <v>1. апр</v>
          </cell>
        </row>
        <row r="314">
          <cell r="A314" t="str">
            <v>4. апр</v>
          </cell>
        </row>
        <row r="315">
          <cell r="A315" t="str">
            <v>11. апр</v>
          </cell>
        </row>
        <row r="316">
          <cell r="A316" t="str">
            <v>18. апр</v>
          </cell>
        </row>
        <row r="317">
          <cell r="A317" t="str">
            <v>24. апр</v>
          </cell>
        </row>
        <row r="318">
          <cell r="A318" t="str">
            <v>9. мај</v>
          </cell>
        </row>
        <row r="319">
          <cell r="A319" t="str">
            <v>16. мај</v>
          </cell>
        </row>
        <row r="320">
          <cell r="A320" t="str">
            <v>23. мај</v>
          </cell>
        </row>
        <row r="321">
          <cell r="A321" t="str">
            <v>30. мај</v>
          </cell>
        </row>
        <row r="322">
          <cell r="A322" t="str">
            <v>3. јун</v>
          </cell>
        </row>
        <row r="323">
          <cell r="A323" t="str">
            <v>6. јун</v>
          </cell>
        </row>
        <row r="324">
          <cell r="A324" t="str">
            <v>13. јун</v>
          </cell>
        </row>
        <row r="325">
          <cell r="A325" t="str">
            <v>17. јун</v>
          </cell>
        </row>
        <row r="326">
          <cell r="A326" t="str">
            <v>20. јун</v>
          </cell>
        </row>
        <row r="327">
          <cell r="A327" t="str">
            <v>27. јун</v>
          </cell>
        </row>
        <row r="328">
          <cell r="A328" t="str">
            <v>1. јул</v>
          </cell>
        </row>
        <row r="329">
          <cell r="A329" t="str">
            <v>4. јул</v>
          </cell>
        </row>
        <row r="330">
          <cell r="A330" t="str">
            <v>8. јул</v>
          </cell>
        </row>
        <row r="331">
          <cell r="A331" t="str">
            <v>11. јул</v>
          </cell>
        </row>
        <row r="332">
          <cell r="A332" t="str">
            <v>18. јул</v>
          </cell>
        </row>
        <row r="333">
          <cell r="A333" t="str">
            <v>25. јул</v>
          </cell>
        </row>
        <row r="334">
          <cell r="A334" t="str">
            <v>1. авг</v>
          </cell>
        </row>
        <row r="335">
          <cell r="A335" t="str">
            <v>5. авг</v>
          </cell>
        </row>
        <row r="336">
          <cell r="A336" t="str">
            <v>8. авг</v>
          </cell>
        </row>
        <row r="337">
          <cell r="A337" t="str">
            <v>15. авг</v>
          </cell>
        </row>
        <row r="338">
          <cell r="A338" t="str">
            <v>19.авг</v>
          </cell>
        </row>
        <row r="339">
          <cell r="A339" t="str">
            <v>22.авг</v>
          </cell>
        </row>
        <row r="340">
          <cell r="A340" t="str">
            <v>29.авг</v>
          </cell>
        </row>
        <row r="341">
          <cell r="A341" t="str">
            <v>2.сеп</v>
          </cell>
        </row>
        <row r="342">
          <cell r="A342" t="str">
            <v>5.сеп</v>
          </cell>
        </row>
        <row r="343">
          <cell r="A343" t="str">
            <v>12.сеп</v>
          </cell>
        </row>
        <row r="344">
          <cell r="A344" t="str">
            <v>16.сеп</v>
          </cell>
        </row>
        <row r="345">
          <cell r="A345" t="str">
            <v>19.сеп</v>
          </cell>
        </row>
        <row r="346">
          <cell r="A346" t="str">
            <v>26.сеп</v>
          </cell>
        </row>
        <row r="347">
          <cell r="A347" t="str">
            <v>30.сеп</v>
          </cell>
        </row>
        <row r="348">
          <cell r="A348" t="str">
            <v>10.окт</v>
          </cell>
        </row>
        <row r="349">
          <cell r="A349" t="str">
            <v>17.окт</v>
          </cell>
        </row>
        <row r="350">
          <cell r="A350" t="str">
            <v>21.окт</v>
          </cell>
        </row>
        <row r="351">
          <cell r="A351" t="str">
            <v>24.окт</v>
          </cell>
        </row>
        <row r="352">
          <cell r="A352" t="str">
            <v>31.окт</v>
          </cell>
        </row>
        <row r="353">
          <cell r="A353" t="str">
            <v>4.нов</v>
          </cell>
        </row>
        <row r="354">
          <cell r="A354" t="str">
            <v>7.нов</v>
          </cell>
        </row>
        <row r="355">
          <cell r="A355" t="str">
            <v>14.нов</v>
          </cell>
        </row>
        <row r="356">
          <cell r="A356" t="str">
            <v>18.нов</v>
          </cell>
        </row>
        <row r="357">
          <cell r="A357" t="str">
            <v>21.нов</v>
          </cell>
        </row>
        <row r="358">
          <cell r="A358" t="str">
            <v>28.нов</v>
          </cell>
        </row>
        <row r="359">
          <cell r="A359" t="str">
            <v>2.дец</v>
          </cell>
        </row>
        <row r="360">
          <cell r="A360" t="str">
            <v>5.дец</v>
          </cell>
        </row>
        <row r="361">
          <cell r="A361" t="str">
            <v>12.дец</v>
          </cell>
        </row>
        <row r="362">
          <cell r="A362" t="str">
            <v>16.дец</v>
          </cell>
        </row>
        <row r="363">
          <cell r="A363" t="str">
            <v>19.дец</v>
          </cell>
        </row>
        <row r="364">
          <cell r="A364" t="str">
            <v>26.дец</v>
          </cell>
        </row>
        <row r="365">
          <cell r="A365" t="str">
            <v>30.дец</v>
          </cell>
        </row>
        <row r="366">
          <cell r="A366" t="str">
            <v>9.jан</v>
          </cell>
        </row>
        <row r="367">
          <cell r="A367" t="str">
            <v>14.jан</v>
          </cell>
        </row>
        <row r="368">
          <cell r="A368" t="str">
            <v>16.jан</v>
          </cell>
        </row>
        <row r="369">
          <cell r="A369" t="str">
            <v>20.jан</v>
          </cell>
        </row>
        <row r="370">
          <cell r="A370" t="str">
            <v>23.jан</v>
          </cell>
        </row>
        <row r="371">
          <cell r="A371" t="str">
            <v>30.jан</v>
          </cell>
        </row>
        <row r="372">
          <cell r="A372" t="str">
            <v>6.феб</v>
          </cell>
        </row>
        <row r="373">
          <cell r="A373" t="str">
            <v>13.феб</v>
          </cell>
        </row>
        <row r="374">
          <cell r="A374" t="str">
            <v>18.феб</v>
          </cell>
        </row>
        <row r="375">
          <cell r="A375" t="str">
            <v>20.феб</v>
          </cell>
        </row>
        <row r="376">
          <cell r="A376">
            <v>38044</v>
          </cell>
        </row>
        <row r="377">
          <cell r="A377">
            <v>38051</v>
          </cell>
        </row>
        <row r="378">
          <cell r="A378">
            <v>38058</v>
          </cell>
        </row>
        <row r="379">
          <cell r="A379">
            <v>38062</v>
          </cell>
        </row>
        <row r="380">
          <cell r="A380">
            <v>38065</v>
          </cell>
        </row>
        <row r="381">
          <cell r="A381">
            <v>38072</v>
          </cell>
        </row>
        <row r="382">
          <cell r="A382">
            <v>38076</v>
          </cell>
        </row>
        <row r="383">
          <cell r="A383">
            <v>38079</v>
          </cell>
        </row>
        <row r="384">
          <cell r="A384">
            <v>38085</v>
          </cell>
        </row>
        <row r="385">
          <cell r="A385">
            <v>38093</v>
          </cell>
        </row>
        <row r="386">
          <cell r="A386">
            <v>38100</v>
          </cell>
        </row>
        <row r="387">
          <cell r="A387">
            <v>38107</v>
          </cell>
        </row>
        <row r="388">
          <cell r="A388">
            <v>38114</v>
          </cell>
        </row>
        <row r="389">
          <cell r="A389">
            <v>38121</v>
          </cell>
        </row>
        <row r="390">
          <cell r="A390">
            <v>38128</v>
          </cell>
        </row>
        <row r="391">
          <cell r="A391">
            <v>38135</v>
          </cell>
        </row>
        <row r="392">
          <cell r="A392">
            <v>38142</v>
          </cell>
        </row>
        <row r="393">
          <cell r="A393">
            <v>38149</v>
          </cell>
        </row>
        <row r="394">
          <cell r="A394">
            <v>38153</v>
          </cell>
        </row>
        <row r="395">
          <cell r="A395">
            <v>38154</v>
          </cell>
        </row>
        <row r="396">
          <cell r="A396">
            <v>38155</v>
          </cell>
        </row>
        <row r="397">
          <cell r="A397">
            <v>38156</v>
          </cell>
        </row>
        <row r="398">
          <cell r="A398">
            <v>38159</v>
          </cell>
        </row>
        <row r="399">
          <cell r="A399">
            <v>38161</v>
          </cell>
        </row>
        <row r="400">
          <cell r="A400">
            <v>38162</v>
          </cell>
        </row>
        <row r="401">
          <cell r="A401">
            <v>38163</v>
          </cell>
        </row>
        <row r="402">
          <cell r="A402">
            <v>38166</v>
          </cell>
        </row>
        <row r="403">
          <cell r="A403">
            <v>38167</v>
          </cell>
        </row>
        <row r="404">
          <cell r="A404">
            <v>38168</v>
          </cell>
        </row>
        <row r="405">
          <cell r="A405">
            <v>38170</v>
          </cell>
        </row>
        <row r="406">
          <cell r="A406">
            <v>38173</v>
          </cell>
        </row>
        <row r="407">
          <cell r="A407">
            <v>38175</v>
          </cell>
        </row>
        <row r="408">
          <cell r="A408">
            <v>38176</v>
          </cell>
        </row>
        <row r="409">
          <cell r="A409">
            <v>38177</v>
          </cell>
        </row>
        <row r="410">
          <cell r="A410">
            <v>38180</v>
          </cell>
        </row>
        <row r="411">
          <cell r="A411">
            <v>38182</v>
          </cell>
        </row>
        <row r="412">
          <cell r="A412">
            <v>38183</v>
          </cell>
        </row>
        <row r="413">
          <cell r="A413">
            <v>38184</v>
          </cell>
        </row>
        <row r="414">
          <cell r="A414">
            <v>38187</v>
          </cell>
        </row>
        <row r="415">
          <cell r="A415">
            <v>38188</v>
          </cell>
        </row>
        <row r="416">
          <cell r="A416">
            <v>38189</v>
          </cell>
        </row>
        <row r="417">
          <cell r="A417">
            <v>38191</v>
          </cell>
        </row>
        <row r="418">
          <cell r="A418">
            <v>38194</v>
          </cell>
        </row>
        <row r="419">
          <cell r="A419" t="str">
            <v>28. jул</v>
          </cell>
        </row>
        <row r="420">
          <cell r="A420" t="str">
            <v>30. jул</v>
          </cell>
        </row>
        <row r="421">
          <cell r="A421">
            <v>38205</v>
          </cell>
        </row>
        <row r="422">
          <cell r="A422">
            <v>38208</v>
          </cell>
        </row>
        <row r="423">
          <cell r="A423">
            <v>38210</v>
          </cell>
        </row>
        <row r="424">
          <cell r="A424">
            <v>38212</v>
          </cell>
        </row>
        <row r="425">
          <cell r="A425">
            <v>38215</v>
          </cell>
        </row>
        <row r="426">
          <cell r="A426">
            <v>38217</v>
          </cell>
        </row>
        <row r="427">
          <cell r="A427">
            <v>38219</v>
          </cell>
        </row>
        <row r="428">
          <cell r="A428">
            <v>38224</v>
          </cell>
        </row>
        <row r="429">
          <cell r="A429">
            <v>38226</v>
          </cell>
        </row>
        <row r="430">
          <cell r="A430">
            <v>38229</v>
          </cell>
        </row>
        <row r="431">
          <cell r="A431">
            <v>38231</v>
          </cell>
        </row>
        <row r="432">
          <cell r="A432">
            <v>38233</v>
          </cell>
        </row>
        <row r="433">
          <cell r="A433">
            <v>38236</v>
          </cell>
        </row>
        <row r="434">
          <cell r="A434">
            <v>38238</v>
          </cell>
        </row>
        <row r="435">
          <cell r="A435">
            <v>38239</v>
          </cell>
        </row>
        <row r="436">
          <cell r="A436">
            <v>38240</v>
          </cell>
        </row>
        <row r="437">
          <cell r="A437">
            <v>38243</v>
          </cell>
        </row>
        <row r="438">
          <cell r="A438">
            <v>38244</v>
          </cell>
        </row>
        <row r="439">
          <cell r="A439">
            <v>38245</v>
          </cell>
        </row>
        <row r="440">
          <cell r="A440">
            <v>38246</v>
          </cell>
        </row>
        <row r="441">
          <cell r="A441">
            <v>38247</v>
          </cell>
        </row>
        <row r="442">
          <cell r="A442">
            <v>38250</v>
          </cell>
        </row>
        <row r="443">
          <cell r="A443">
            <v>38254</v>
          </cell>
        </row>
        <row r="444">
          <cell r="A444">
            <v>38257</v>
          </cell>
        </row>
        <row r="445">
          <cell r="A445">
            <v>38259</v>
          </cell>
        </row>
        <row r="446">
          <cell r="A446">
            <v>38260</v>
          </cell>
        </row>
        <row r="447">
          <cell r="A447">
            <v>38261</v>
          </cell>
        </row>
        <row r="448">
          <cell r="A448">
            <v>38268</v>
          </cell>
        </row>
        <row r="449">
          <cell r="A449">
            <v>38273</v>
          </cell>
        </row>
        <row r="450">
          <cell r="A450">
            <v>38275</v>
          </cell>
        </row>
        <row r="451">
          <cell r="A451">
            <v>38278</v>
          </cell>
        </row>
        <row r="452">
          <cell r="A452">
            <v>38282</v>
          </cell>
        </row>
        <row r="453">
          <cell r="A453">
            <v>38287</v>
          </cell>
        </row>
        <row r="454">
          <cell r="A454">
            <v>38289</v>
          </cell>
        </row>
        <row r="455">
          <cell r="A455">
            <v>38292</v>
          </cell>
        </row>
        <row r="456">
          <cell r="A456">
            <v>38294</v>
          </cell>
        </row>
        <row r="457">
          <cell r="A457">
            <v>38296</v>
          </cell>
        </row>
        <row r="458">
          <cell r="A458">
            <v>38299</v>
          </cell>
        </row>
        <row r="459">
          <cell r="A459">
            <v>38303</v>
          </cell>
        </row>
        <row r="460">
          <cell r="A460">
            <v>38307</v>
          </cell>
        </row>
        <row r="461">
          <cell r="A461">
            <v>38310</v>
          </cell>
        </row>
        <row r="462">
          <cell r="A462">
            <v>38315</v>
          </cell>
        </row>
        <row r="463">
          <cell r="A463">
            <v>38317</v>
          </cell>
        </row>
        <row r="464">
          <cell r="A464">
            <v>38320</v>
          </cell>
        </row>
        <row r="465">
          <cell r="A465">
            <v>38322</v>
          </cell>
        </row>
        <row r="466">
          <cell r="A466">
            <v>38324</v>
          </cell>
        </row>
        <row r="467">
          <cell r="A467">
            <v>38331</v>
          </cell>
        </row>
        <row r="468">
          <cell r="A468">
            <v>38335</v>
          </cell>
        </row>
        <row r="469">
          <cell r="A469">
            <v>38338</v>
          </cell>
        </row>
        <row r="470">
          <cell r="A470">
            <v>38345</v>
          </cell>
        </row>
        <row r="471">
          <cell r="A471">
            <v>38351</v>
          </cell>
        </row>
        <row r="472">
          <cell r="A472">
            <v>38358</v>
          </cell>
        </row>
        <row r="473">
          <cell r="A473">
            <v>38366</v>
          </cell>
        </row>
        <row r="474">
          <cell r="A474">
            <v>38373</v>
          </cell>
        </row>
        <row r="475">
          <cell r="A475">
            <v>38380</v>
          </cell>
        </row>
        <row r="476">
          <cell r="A476">
            <v>38383</v>
          </cell>
        </row>
        <row r="477">
          <cell r="A477">
            <v>38387</v>
          </cell>
        </row>
        <row r="478">
          <cell r="A478">
            <v>38394</v>
          </cell>
        </row>
        <row r="479">
          <cell r="A479">
            <v>38401</v>
          </cell>
        </row>
        <row r="480">
          <cell r="A480">
            <v>38406</v>
          </cell>
        </row>
        <row r="481">
          <cell r="A481">
            <v>38408</v>
          </cell>
        </row>
        <row r="482">
          <cell r="A482">
            <v>38415</v>
          </cell>
        </row>
        <row r="483">
          <cell r="A483">
            <v>38422</v>
          </cell>
        </row>
        <row r="484">
          <cell r="A484">
            <v>38429</v>
          </cell>
        </row>
        <row r="485">
          <cell r="A485">
            <v>38436</v>
          </cell>
        </row>
        <row r="486">
          <cell r="A486">
            <v>38439</v>
          </cell>
        </row>
        <row r="487">
          <cell r="A487">
            <v>38443</v>
          </cell>
        </row>
        <row r="488">
          <cell r="A488">
            <v>38450</v>
          </cell>
        </row>
        <row r="489">
          <cell r="A489">
            <v>38457</v>
          </cell>
        </row>
        <row r="490">
          <cell r="A490">
            <v>38464</v>
          </cell>
        </row>
        <row r="491">
          <cell r="A491">
            <v>38470</v>
          </cell>
        </row>
        <row r="492">
          <cell r="A492">
            <v>38478</v>
          </cell>
        </row>
        <row r="493">
          <cell r="A493">
            <v>38482</v>
          </cell>
        </row>
        <row r="494">
          <cell r="A494">
            <v>38485</v>
          </cell>
        </row>
        <row r="495">
          <cell r="A495">
            <v>38489</v>
          </cell>
        </row>
        <row r="496">
          <cell r="A496">
            <v>38492</v>
          </cell>
        </row>
        <row r="497">
          <cell r="A497">
            <v>38496</v>
          </cell>
        </row>
        <row r="498">
          <cell r="A498">
            <v>38497</v>
          </cell>
        </row>
        <row r="499">
          <cell r="A499">
            <v>38498</v>
          </cell>
        </row>
        <row r="500">
          <cell r="A500">
            <v>38499</v>
          </cell>
        </row>
        <row r="501">
          <cell r="A501">
            <v>38503</v>
          </cell>
        </row>
        <row r="502">
          <cell r="A502">
            <v>38506</v>
          </cell>
        </row>
        <row r="503">
          <cell r="A503">
            <v>38510</v>
          </cell>
        </row>
        <row r="504">
          <cell r="A504">
            <v>38511</v>
          </cell>
        </row>
        <row r="505">
          <cell r="A505">
            <v>38512</v>
          </cell>
        </row>
        <row r="506">
          <cell r="A506">
            <v>38513</v>
          </cell>
        </row>
        <row r="507">
          <cell r="A507">
            <v>38517</v>
          </cell>
        </row>
        <row r="508">
          <cell r="A508">
            <v>38520</v>
          </cell>
        </row>
        <row r="509">
          <cell r="A509">
            <v>38524</v>
          </cell>
        </row>
        <row r="510">
          <cell r="A510">
            <v>38525</v>
          </cell>
        </row>
        <row r="511">
          <cell r="A511">
            <v>38526</v>
          </cell>
        </row>
        <row r="512">
          <cell r="A512">
            <v>38527</v>
          </cell>
        </row>
        <row r="513">
          <cell r="A513">
            <v>38530</v>
          </cell>
        </row>
        <row r="514">
          <cell r="A514">
            <v>38532</v>
          </cell>
        </row>
        <row r="515">
          <cell r="A515">
            <v>38534</v>
          </cell>
        </row>
        <row r="516">
          <cell r="A516">
            <v>38537</v>
          </cell>
        </row>
        <row r="517">
          <cell r="A517">
            <v>38538</v>
          </cell>
        </row>
        <row r="518">
          <cell r="A518">
            <v>38539</v>
          </cell>
        </row>
        <row r="519">
          <cell r="A519">
            <v>38541</v>
          </cell>
        </row>
        <row r="520">
          <cell r="A520">
            <v>38544</v>
          </cell>
        </row>
        <row r="521">
          <cell r="A521">
            <v>38547</v>
          </cell>
        </row>
        <row r="522">
          <cell r="A522">
            <v>38548</v>
          </cell>
        </row>
        <row r="523">
          <cell r="A523">
            <v>38553</v>
          </cell>
        </row>
        <row r="524">
          <cell r="A524">
            <v>38555</v>
          </cell>
        </row>
        <row r="525">
          <cell r="A525">
            <v>38560</v>
          </cell>
        </row>
        <row r="526">
          <cell r="A526">
            <v>38562</v>
          </cell>
        </row>
        <row r="527">
          <cell r="A527">
            <v>38566</v>
          </cell>
        </row>
        <row r="528">
          <cell r="A528">
            <v>38569</v>
          </cell>
        </row>
        <row r="529">
          <cell r="A529">
            <v>38572</v>
          </cell>
        </row>
        <row r="530">
          <cell r="A530">
            <v>38576</v>
          </cell>
        </row>
        <row r="531">
          <cell r="A531">
            <v>38580</v>
          </cell>
        </row>
        <row r="532">
          <cell r="A532">
            <v>38583</v>
          </cell>
        </row>
        <row r="533">
          <cell r="A533">
            <v>38589</v>
          </cell>
        </row>
        <row r="534">
          <cell r="A534">
            <v>38590</v>
          </cell>
        </row>
        <row r="535">
          <cell r="A535">
            <v>38594</v>
          </cell>
        </row>
        <row r="536">
          <cell r="A536">
            <v>38597</v>
          </cell>
        </row>
        <row r="537">
          <cell r="A537">
            <v>38604</v>
          </cell>
        </row>
        <row r="538">
          <cell r="A538">
            <v>38608</v>
          </cell>
        </row>
        <row r="539">
          <cell r="A539">
            <v>38611</v>
          </cell>
        </row>
        <row r="540">
          <cell r="A540">
            <v>38615</v>
          </cell>
        </row>
        <row r="541">
          <cell r="A541">
            <v>38616</v>
          </cell>
        </row>
        <row r="542">
          <cell r="A542">
            <v>38618</v>
          </cell>
        </row>
        <row r="543">
          <cell r="A543">
            <v>38621</v>
          </cell>
        </row>
        <row r="544">
          <cell r="A544">
            <v>38622</v>
          </cell>
        </row>
        <row r="545">
          <cell r="A545">
            <v>38625</v>
          </cell>
        </row>
        <row r="546">
          <cell r="A546">
            <v>38629</v>
          </cell>
        </row>
        <row r="547">
          <cell r="A547">
            <v>38630</v>
          </cell>
        </row>
        <row r="548">
          <cell r="A548">
            <v>38632</v>
          </cell>
        </row>
        <row r="549">
          <cell r="A549">
            <v>38639</v>
          </cell>
        </row>
        <row r="550">
          <cell r="A550">
            <v>38644</v>
          </cell>
        </row>
        <row r="551">
          <cell r="A551">
            <v>38646</v>
          </cell>
        </row>
        <row r="552">
          <cell r="A552">
            <v>38649</v>
          </cell>
        </row>
        <row r="553">
          <cell r="A553">
            <v>38651</v>
          </cell>
        </row>
        <row r="554">
          <cell r="A554">
            <v>38653</v>
          </cell>
        </row>
        <row r="555">
          <cell r="A555">
            <v>38658</v>
          </cell>
        </row>
        <row r="556">
          <cell r="A556">
            <v>38660</v>
          </cell>
        </row>
        <row r="557">
          <cell r="A557">
            <v>38665</v>
          </cell>
        </row>
        <row r="558">
          <cell r="A558">
            <v>38667</v>
          </cell>
        </row>
        <row r="559">
          <cell r="A559">
            <v>38674</v>
          </cell>
        </row>
        <row r="560">
          <cell r="A560">
            <v>38679</v>
          </cell>
        </row>
        <row r="561">
          <cell r="A561">
            <v>38681</v>
          </cell>
        </row>
        <row r="562">
          <cell r="A562">
            <v>38686</v>
          </cell>
        </row>
        <row r="563">
          <cell r="A563">
            <v>38688</v>
          </cell>
        </row>
        <row r="564">
          <cell r="A564">
            <v>38693</v>
          </cell>
        </row>
        <row r="565">
          <cell r="A565">
            <v>38695</v>
          </cell>
        </row>
        <row r="566">
          <cell r="A566">
            <v>38698</v>
          </cell>
        </row>
        <row r="567">
          <cell r="A567">
            <v>38700</v>
          </cell>
        </row>
        <row r="568">
          <cell r="A568">
            <v>38702</v>
          </cell>
        </row>
        <row r="569">
          <cell r="A569">
            <v>38707</v>
          </cell>
        </row>
        <row r="570">
          <cell r="A570">
            <v>38708</v>
          </cell>
        </row>
        <row r="571">
          <cell r="A571">
            <v>38709</v>
          </cell>
        </row>
        <row r="572">
          <cell r="A572">
            <v>38712</v>
          </cell>
        </row>
        <row r="573">
          <cell r="A573">
            <v>38714</v>
          </cell>
        </row>
        <row r="574">
          <cell r="A574">
            <v>38715</v>
          </cell>
        </row>
        <row r="575">
          <cell r="A575">
            <v>38716</v>
          </cell>
        </row>
      </sheetData>
      <sheetData sheetId="9"/>
      <sheetData sheetId="10"/>
      <sheetData sheetId="11">
        <row r="1">
          <cell r="A1" t="str">
            <v>?????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  <sheetName val="podaci"/>
      <sheetName val="Par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 t="str">
            <v>Статистика спољне трговине</v>
          </cell>
          <cell r="E2" t="str">
            <v>СТ16</v>
          </cell>
          <cell r="F2" t="str">
            <v>СРБ314 СТ16 291010</v>
          </cell>
          <cell r="G2" t="str">
            <v>број 314 - год. LX, 29.10.2010.</v>
          </cell>
        </row>
        <row r="4">
          <cell r="G4" t="str">
            <v>Tираж: 20 • Периодика излажења: месечна</v>
          </cell>
        </row>
        <row r="7">
          <cell r="B7">
            <v>9</v>
          </cell>
          <cell r="F7" t="str">
            <v>септембар 2010.</v>
          </cell>
        </row>
        <row r="8">
          <cell r="C8">
            <v>2010</v>
          </cell>
        </row>
        <row r="9">
          <cell r="C9">
            <v>2009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ON"/>
      <sheetName val="uporedni pregled (3)"/>
      <sheetName val="uporedni pregled"/>
    </sheetNames>
    <sheetDataSet>
      <sheetData sheetId="0" refreshError="1"/>
      <sheetData sheetId="1">
        <row r="2">
          <cell r="A2" t="str">
            <v>Oročena dev.stednja na 
godišnje nivou 5%</v>
          </cell>
        </row>
        <row r="5">
          <cell r="A5" t="str">
            <v>PROMENE U EUR</v>
          </cell>
        </row>
        <row r="6">
          <cell r="A6" t="str">
            <v>DATUM</v>
          </cell>
        </row>
        <row r="7">
          <cell r="A7">
            <v>38852</v>
          </cell>
        </row>
        <row r="8">
          <cell r="A8">
            <v>38853</v>
          </cell>
        </row>
        <row r="9">
          <cell r="A9">
            <v>38854</v>
          </cell>
        </row>
        <row r="10">
          <cell r="A10">
            <v>38855</v>
          </cell>
        </row>
        <row r="11">
          <cell r="A11">
            <v>38856</v>
          </cell>
        </row>
        <row r="12">
          <cell r="A12">
            <v>38857</v>
          </cell>
        </row>
        <row r="13">
          <cell r="A13">
            <v>38858</v>
          </cell>
        </row>
        <row r="14">
          <cell r="A14">
            <v>38859</v>
          </cell>
        </row>
        <row r="15">
          <cell r="A15">
            <v>38860</v>
          </cell>
        </row>
        <row r="16">
          <cell r="A16">
            <v>38861</v>
          </cell>
        </row>
        <row r="17">
          <cell r="A17">
            <v>38862</v>
          </cell>
        </row>
        <row r="18">
          <cell r="A18">
            <v>38863</v>
          </cell>
        </row>
        <row r="19">
          <cell r="A19">
            <v>38864</v>
          </cell>
        </row>
        <row r="20">
          <cell r="A20">
            <v>38865</v>
          </cell>
        </row>
        <row r="21">
          <cell r="A21">
            <v>38866</v>
          </cell>
        </row>
        <row r="22">
          <cell r="A22">
            <v>38867</v>
          </cell>
        </row>
        <row r="23">
          <cell r="A23">
            <v>38868</v>
          </cell>
        </row>
        <row r="24">
          <cell r="A24">
            <v>38869</v>
          </cell>
        </row>
        <row r="25">
          <cell r="A25">
            <v>38870</v>
          </cell>
        </row>
        <row r="26">
          <cell r="A26">
            <v>38871</v>
          </cell>
        </row>
        <row r="27">
          <cell r="A27">
            <v>38872</v>
          </cell>
        </row>
        <row r="28">
          <cell r="A28">
            <v>38873</v>
          </cell>
        </row>
        <row r="29">
          <cell r="A29">
            <v>38874</v>
          </cell>
        </row>
        <row r="30">
          <cell r="A30">
            <v>38875</v>
          </cell>
        </row>
        <row r="31">
          <cell r="A31">
            <v>38876</v>
          </cell>
        </row>
        <row r="32">
          <cell r="A32">
            <v>38877</v>
          </cell>
        </row>
        <row r="33">
          <cell r="A33">
            <v>38878</v>
          </cell>
        </row>
        <row r="34">
          <cell r="A34">
            <v>38879</v>
          </cell>
        </row>
        <row r="35">
          <cell r="A35">
            <v>38880</v>
          </cell>
        </row>
        <row r="36">
          <cell r="A36">
            <v>38881</v>
          </cell>
        </row>
        <row r="37">
          <cell r="A37">
            <v>38882</v>
          </cell>
        </row>
        <row r="38">
          <cell r="A38">
            <v>38883</v>
          </cell>
        </row>
        <row r="39">
          <cell r="A39">
            <v>38884</v>
          </cell>
        </row>
        <row r="40">
          <cell r="A40">
            <v>38885</v>
          </cell>
        </row>
        <row r="41">
          <cell r="A41">
            <v>38886</v>
          </cell>
        </row>
        <row r="42">
          <cell r="A42">
            <v>38887</v>
          </cell>
        </row>
        <row r="43">
          <cell r="A43">
            <v>38888</v>
          </cell>
        </row>
        <row r="44">
          <cell r="A44">
            <v>38889</v>
          </cell>
        </row>
        <row r="45">
          <cell r="A45">
            <v>38890</v>
          </cell>
        </row>
        <row r="46">
          <cell r="A46">
            <v>38891</v>
          </cell>
        </row>
        <row r="47">
          <cell r="A47">
            <v>38892</v>
          </cell>
        </row>
        <row r="48">
          <cell r="A48">
            <v>38893</v>
          </cell>
        </row>
        <row r="49">
          <cell r="A49">
            <v>38894</v>
          </cell>
        </row>
        <row r="50">
          <cell r="A50">
            <v>38895</v>
          </cell>
        </row>
        <row r="51">
          <cell r="A51">
            <v>38896</v>
          </cell>
        </row>
        <row r="52">
          <cell r="A52">
            <v>38897</v>
          </cell>
        </row>
        <row r="53">
          <cell r="A53">
            <v>38898</v>
          </cell>
        </row>
        <row r="54">
          <cell r="A54">
            <v>38899</v>
          </cell>
        </row>
        <row r="55">
          <cell r="A55">
            <v>38900</v>
          </cell>
        </row>
        <row r="56">
          <cell r="A56">
            <v>38901</v>
          </cell>
        </row>
        <row r="57">
          <cell r="A57">
            <v>38902</v>
          </cell>
        </row>
        <row r="58">
          <cell r="A58">
            <v>38903</v>
          </cell>
        </row>
        <row r="59">
          <cell r="A59">
            <v>38904</v>
          </cell>
        </row>
        <row r="60">
          <cell r="A60">
            <v>38905</v>
          </cell>
        </row>
        <row r="61">
          <cell r="A61">
            <v>38906</v>
          </cell>
        </row>
        <row r="62">
          <cell r="A62">
            <v>38907</v>
          </cell>
        </row>
        <row r="63">
          <cell r="A63">
            <v>38908</v>
          </cell>
        </row>
        <row r="64">
          <cell r="A64">
            <v>38909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 1"/>
      <sheetName val="прилог за предлог"/>
      <sheetName val="baza"/>
      <sheetName val="grafikon za Web"/>
      <sheetName val="државни записи РС"/>
    </sheetNames>
    <sheetDataSet>
      <sheetData sheetId="0"/>
      <sheetData sheetId="1"/>
      <sheetData sheetId="2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2">
          <cell r="A62">
            <v>37056</v>
          </cell>
        </row>
        <row r="63">
          <cell r="A63">
            <v>37057</v>
          </cell>
        </row>
        <row r="64">
          <cell r="A64">
            <v>37061</v>
          </cell>
        </row>
        <row r="65">
          <cell r="A65">
            <v>37062</v>
          </cell>
        </row>
        <row r="66">
          <cell r="A66">
            <v>37064</v>
          </cell>
        </row>
        <row r="67">
          <cell r="A67">
            <v>37067</v>
          </cell>
        </row>
        <row r="68">
          <cell r="A68">
            <v>37068</v>
          </cell>
        </row>
        <row r="69">
          <cell r="A69">
            <v>37069</v>
          </cell>
        </row>
        <row r="70">
          <cell r="A70">
            <v>37070</v>
          </cell>
        </row>
        <row r="71">
          <cell r="A71">
            <v>37071</v>
          </cell>
        </row>
        <row r="72">
          <cell r="A72">
            <v>37076</v>
          </cell>
        </row>
        <row r="73">
          <cell r="A73">
            <v>37077</v>
          </cell>
        </row>
        <row r="74">
          <cell r="A74">
            <v>37078</v>
          </cell>
        </row>
        <row r="75">
          <cell r="A75">
            <v>37081</v>
          </cell>
        </row>
        <row r="76">
          <cell r="A76">
            <v>37082</v>
          </cell>
        </row>
        <row r="77">
          <cell r="A77">
            <v>37083</v>
          </cell>
        </row>
        <row r="78">
          <cell r="A78">
            <v>37084</v>
          </cell>
        </row>
        <row r="79">
          <cell r="A79">
            <v>37085</v>
          </cell>
        </row>
        <row r="80">
          <cell r="A80">
            <v>37088</v>
          </cell>
        </row>
        <row r="81">
          <cell r="A81">
            <v>37089</v>
          </cell>
        </row>
        <row r="82">
          <cell r="A82">
            <v>37090</v>
          </cell>
        </row>
        <row r="83">
          <cell r="A83">
            <v>37091</v>
          </cell>
        </row>
        <row r="84">
          <cell r="A84">
            <v>37092</v>
          </cell>
        </row>
        <row r="85">
          <cell r="A85">
            <v>37096</v>
          </cell>
        </row>
        <row r="86">
          <cell r="A86">
            <v>37097</v>
          </cell>
        </row>
        <row r="87">
          <cell r="A87">
            <v>37098</v>
          </cell>
        </row>
        <row r="88">
          <cell r="A88">
            <v>37099</v>
          </cell>
        </row>
        <row r="89">
          <cell r="A89">
            <v>37102</v>
          </cell>
        </row>
        <row r="90">
          <cell r="A90">
            <v>37103</v>
          </cell>
        </row>
        <row r="91">
          <cell r="A91">
            <v>37104</v>
          </cell>
        </row>
        <row r="92">
          <cell r="A92">
            <v>37105</v>
          </cell>
        </row>
        <row r="93">
          <cell r="A93">
            <v>37106</v>
          </cell>
        </row>
        <row r="94">
          <cell r="A94">
            <v>37109</v>
          </cell>
        </row>
        <row r="95">
          <cell r="A95">
            <v>37110</v>
          </cell>
        </row>
        <row r="96">
          <cell r="A96">
            <v>37111</v>
          </cell>
        </row>
        <row r="97">
          <cell r="A97">
            <v>37112</v>
          </cell>
        </row>
        <row r="98">
          <cell r="A98">
            <v>37113</v>
          </cell>
        </row>
        <row r="99">
          <cell r="A99">
            <v>37116</v>
          </cell>
        </row>
        <row r="100">
          <cell r="A100">
            <v>37117</v>
          </cell>
        </row>
        <row r="101">
          <cell r="A101">
            <v>37118</v>
          </cell>
        </row>
        <row r="102">
          <cell r="A102">
            <v>37119</v>
          </cell>
        </row>
        <row r="103">
          <cell r="A103">
            <v>37120</v>
          </cell>
        </row>
        <row r="104">
          <cell r="A104">
            <v>37123</v>
          </cell>
        </row>
        <row r="105">
          <cell r="A105">
            <v>37127</v>
          </cell>
        </row>
        <row r="106">
          <cell r="A106">
            <v>37130</v>
          </cell>
        </row>
        <row r="107">
          <cell r="A107">
            <v>37131</v>
          </cell>
        </row>
        <row r="108">
          <cell r="A108">
            <v>37132</v>
          </cell>
        </row>
        <row r="109">
          <cell r="A109">
            <v>37133</v>
          </cell>
        </row>
        <row r="110">
          <cell r="A110">
            <v>37134</v>
          </cell>
        </row>
        <row r="111">
          <cell r="A111">
            <v>37138</v>
          </cell>
        </row>
        <row r="112">
          <cell r="A112">
            <v>37139</v>
          </cell>
        </row>
        <row r="113">
          <cell r="A113">
            <v>37141</v>
          </cell>
        </row>
        <row r="114">
          <cell r="A114">
            <v>37144</v>
          </cell>
        </row>
        <row r="115">
          <cell r="A115">
            <v>37145</v>
          </cell>
        </row>
        <row r="116">
          <cell r="A116">
            <v>37146</v>
          </cell>
        </row>
        <row r="117">
          <cell r="A117">
            <v>37148</v>
          </cell>
        </row>
        <row r="118">
          <cell r="A118">
            <v>37151</v>
          </cell>
        </row>
        <row r="119">
          <cell r="A119">
            <v>37152</v>
          </cell>
        </row>
        <row r="120">
          <cell r="A120">
            <v>37153</v>
          </cell>
        </row>
        <row r="121">
          <cell r="A121">
            <v>37154</v>
          </cell>
        </row>
        <row r="122">
          <cell r="A122">
            <v>37155</v>
          </cell>
        </row>
        <row r="123">
          <cell r="A123">
            <v>37158</v>
          </cell>
        </row>
        <row r="124">
          <cell r="A124">
            <v>37159</v>
          </cell>
        </row>
        <row r="125">
          <cell r="A125">
            <v>37160</v>
          </cell>
        </row>
        <row r="126">
          <cell r="A126">
            <v>37161</v>
          </cell>
        </row>
        <row r="127">
          <cell r="A127">
            <v>37162</v>
          </cell>
        </row>
        <row r="128">
          <cell r="A128">
            <v>37165</v>
          </cell>
        </row>
        <row r="129">
          <cell r="A129">
            <v>37166</v>
          </cell>
        </row>
        <row r="130">
          <cell r="A130">
            <v>37167</v>
          </cell>
        </row>
        <row r="131">
          <cell r="A131">
            <v>37168</v>
          </cell>
        </row>
        <row r="132">
          <cell r="A132">
            <v>37169</v>
          </cell>
        </row>
        <row r="133">
          <cell r="A133">
            <v>37172</v>
          </cell>
        </row>
        <row r="134">
          <cell r="A134">
            <v>37173</v>
          </cell>
        </row>
        <row r="135">
          <cell r="A135">
            <v>37174</v>
          </cell>
        </row>
        <row r="136">
          <cell r="A136">
            <v>37175</v>
          </cell>
        </row>
        <row r="137">
          <cell r="A137">
            <v>37176</v>
          </cell>
        </row>
        <row r="138">
          <cell r="A138">
            <v>37179</v>
          </cell>
        </row>
        <row r="139">
          <cell r="A139">
            <v>37180</v>
          </cell>
        </row>
        <row r="140">
          <cell r="A140">
            <v>37181</v>
          </cell>
        </row>
        <row r="141">
          <cell r="A141">
            <v>37182</v>
          </cell>
        </row>
        <row r="142">
          <cell r="A142">
            <v>37183</v>
          </cell>
        </row>
        <row r="143">
          <cell r="A143">
            <v>37186</v>
          </cell>
        </row>
        <row r="144">
          <cell r="A144">
            <v>37188</v>
          </cell>
        </row>
        <row r="145">
          <cell r="A145">
            <v>37189</v>
          </cell>
        </row>
        <row r="146">
          <cell r="A146">
            <v>37190</v>
          </cell>
        </row>
        <row r="147">
          <cell r="A147">
            <v>37193</v>
          </cell>
        </row>
        <row r="148">
          <cell r="A148">
            <v>37194</v>
          </cell>
        </row>
        <row r="149">
          <cell r="A149">
            <v>37195</v>
          </cell>
        </row>
        <row r="150">
          <cell r="A150">
            <v>37196</v>
          </cell>
        </row>
        <row r="151">
          <cell r="A151">
            <v>37197</v>
          </cell>
        </row>
        <row r="152">
          <cell r="A152">
            <v>37200</v>
          </cell>
        </row>
        <row r="153">
          <cell r="A153">
            <v>37202</v>
          </cell>
        </row>
        <row r="154">
          <cell r="A154">
            <v>37203</v>
          </cell>
        </row>
        <row r="155">
          <cell r="A155">
            <v>37204</v>
          </cell>
        </row>
        <row r="156">
          <cell r="A156">
            <v>37207</v>
          </cell>
        </row>
        <row r="157">
          <cell r="A157">
            <v>37208</v>
          </cell>
        </row>
        <row r="158">
          <cell r="A158">
            <v>37209</v>
          </cell>
        </row>
        <row r="159">
          <cell r="A159">
            <v>37210</v>
          </cell>
        </row>
        <row r="160">
          <cell r="A160">
            <v>37211</v>
          </cell>
        </row>
        <row r="161">
          <cell r="A161">
            <v>37214</v>
          </cell>
        </row>
        <row r="162">
          <cell r="A162">
            <v>37215</v>
          </cell>
        </row>
        <row r="163">
          <cell r="A163">
            <v>37216</v>
          </cell>
        </row>
        <row r="164">
          <cell r="A164">
            <v>37217</v>
          </cell>
        </row>
        <row r="165">
          <cell r="A165">
            <v>37218</v>
          </cell>
        </row>
        <row r="166">
          <cell r="A166">
            <v>37221</v>
          </cell>
        </row>
        <row r="167">
          <cell r="A167">
            <v>37222</v>
          </cell>
        </row>
        <row r="168">
          <cell r="A168">
            <v>37223</v>
          </cell>
        </row>
        <row r="169">
          <cell r="A169">
            <v>37224</v>
          </cell>
        </row>
        <row r="170">
          <cell r="A170">
            <v>37225</v>
          </cell>
        </row>
        <row r="171">
          <cell r="A171">
            <v>37228</v>
          </cell>
        </row>
        <row r="172">
          <cell r="A172">
            <v>37229</v>
          </cell>
        </row>
        <row r="173">
          <cell r="A173">
            <v>37230</v>
          </cell>
        </row>
        <row r="174">
          <cell r="A174">
            <v>37231</v>
          </cell>
        </row>
        <row r="175">
          <cell r="A175">
            <v>37232</v>
          </cell>
        </row>
        <row r="176">
          <cell r="A176">
            <v>37235</v>
          </cell>
        </row>
        <row r="177">
          <cell r="A177">
            <v>37236</v>
          </cell>
        </row>
        <row r="178">
          <cell r="A178">
            <v>37237</v>
          </cell>
        </row>
        <row r="179">
          <cell r="A179">
            <v>37238</v>
          </cell>
        </row>
        <row r="180">
          <cell r="A180">
            <v>37239</v>
          </cell>
        </row>
        <row r="181">
          <cell r="A181">
            <v>37242</v>
          </cell>
        </row>
        <row r="182">
          <cell r="A182">
            <v>37243</v>
          </cell>
        </row>
        <row r="183">
          <cell r="A183">
            <v>37244</v>
          </cell>
        </row>
        <row r="184">
          <cell r="A184">
            <v>37245</v>
          </cell>
        </row>
        <row r="185">
          <cell r="A185">
            <v>37246</v>
          </cell>
        </row>
        <row r="186">
          <cell r="A186">
            <v>37250</v>
          </cell>
        </row>
        <row r="187">
          <cell r="A187">
            <v>37251</v>
          </cell>
        </row>
        <row r="188">
          <cell r="A188">
            <v>37252</v>
          </cell>
        </row>
        <row r="189">
          <cell r="A189">
            <v>37253</v>
          </cell>
        </row>
        <row r="190">
          <cell r="A190">
            <v>37256</v>
          </cell>
        </row>
        <row r="191">
          <cell r="A191">
            <v>37264</v>
          </cell>
        </row>
        <row r="192">
          <cell r="A192">
            <v>37265</v>
          </cell>
        </row>
        <row r="193">
          <cell r="A193">
            <v>37266</v>
          </cell>
        </row>
        <row r="194">
          <cell r="A194">
            <v>37267</v>
          </cell>
        </row>
        <row r="195">
          <cell r="A195">
            <v>37270</v>
          </cell>
        </row>
        <row r="196">
          <cell r="A196">
            <v>37271</v>
          </cell>
        </row>
        <row r="197">
          <cell r="A197">
            <v>37272</v>
          </cell>
        </row>
        <row r="198">
          <cell r="A198">
            <v>37273</v>
          </cell>
        </row>
        <row r="199">
          <cell r="A199">
            <v>37274</v>
          </cell>
        </row>
        <row r="200">
          <cell r="A200">
            <v>37277</v>
          </cell>
        </row>
        <row r="201">
          <cell r="A201">
            <v>37278</v>
          </cell>
        </row>
        <row r="202">
          <cell r="A202">
            <v>37279</v>
          </cell>
        </row>
        <row r="203">
          <cell r="A203">
            <v>37280</v>
          </cell>
        </row>
        <row r="204">
          <cell r="A204">
            <v>37281</v>
          </cell>
        </row>
        <row r="205">
          <cell r="A205">
            <v>37284</v>
          </cell>
        </row>
        <row r="206">
          <cell r="A206">
            <v>37285</v>
          </cell>
        </row>
        <row r="207">
          <cell r="A207">
            <v>37286</v>
          </cell>
        </row>
        <row r="208">
          <cell r="A208">
            <v>37287</v>
          </cell>
        </row>
        <row r="209">
          <cell r="A209">
            <v>37288</v>
          </cell>
        </row>
        <row r="210">
          <cell r="A210">
            <v>37292</v>
          </cell>
        </row>
        <row r="211">
          <cell r="A211">
            <v>37293</v>
          </cell>
        </row>
        <row r="212">
          <cell r="A212">
            <v>37294</v>
          </cell>
        </row>
        <row r="213">
          <cell r="A213">
            <v>37295</v>
          </cell>
        </row>
        <row r="214">
          <cell r="A214">
            <v>37298</v>
          </cell>
        </row>
        <row r="215">
          <cell r="A215">
            <v>37299</v>
          </cell>
        </row>
        <row r="216">
          <cell r="A216">
            <v>37300</v>
          </cell>
        </row>
        <row r="217">
          <cell r="A217">
            <v>37301</v>
          </cell>
        </row>
        <row r="218">
          <cell r="A218">
            <v>37305</v>
          </cell>
        </row>
        <row r="219">
          <cell r="A219">
            <v>37306</v>
          </cell>
        </row>
        <row r="220">
          <cell r="A220">
            <v>37308</v>
          </cell>
        </row>
        <row r="221">
          <cell r="A221">
            <v>37309</v>
          </cell>
        </row>
        <row r="222">
          <cell r="A222">
            <v>37312</v>
          </cell>
        </row>
        <row r="223">
          <cell r="A223">
            <v>37313</v>
          </cell>
        </row>
        <row r="224">
          <cell r="A224">
            <v>37314</v>
          </cell>
        </row>
        <row r="225">
          <cell r="A225">
            <v>37315</v>
          </cell>
        </row>
        <row r="226">
          <cell r="A226">
            <v>37316</v>
          </cell>
        </row>
        <row r="227">
          <cell r="A227">
            <v>37319</v>
          </cell>
        </row>
        <row r="228">
          <cell r="A228">
            <v>37320</v>
          </cell>
        </row>
        <row r="229">
          <cell r="A229">
            <v>37321</v>
          </cell>
        </row>
        <row r="230">
          <cell r="A230">
            <v>37322</v>
          </cell>
        </row>
        <row r="231">
          <cell r="A231">
            <v>37323</v>
          </cell>
        </row>
        <row r="232">
          <cell r="A232">
            <v>37326</v>
          </cell>
        </row>
        <row r="233">
          <cell r="A233">
            <v>37327</v>
          </cell>
        </row>
        <row r="234">
          <cell r="A234">
            <v>37328</v>
          </cell>
        </row>
        <row r="235">
          <cell r="A235">
            <v>37329</v>
          </cell>
        </row>
        <row r="236">
          <cell r="A236">
            <v>37330</v>
          </cell>
        </row>
        <row r="237">
          <cell r="A237">
            <v>37333</v>
          </cell>
        </row>
        <row r="238">
          <cell r="A238">
            <v>37334</v>
          </cell>
        </row>
        <row r="239">
          <cell r="A239">
            <v>37335</v>
          </cell>
        </row>
        <row r="240">
          <cell r="A240">
            <v>37336</v>
          </cell>
        </row>
        <row r="241">
          <cell r="A241">
            <v>37337</v>
          </cell>
        </row>
        <row r="242">
          <cell r="A242">
            <v>37340</v>
          </cell>
        </row>
        <row r="243">
          <cell r="A243">
            <v>37341</v>
          </cell>
        </row>
        <row r="244">
          <cell r="A244">
            <v>37342</v>
          </cell>
        </row>
        <row r="245">
          <cell r="A245">
            <v>37343</v>
          </cell>
        </row>
        <row r="246">
          <cell r="A246">
            <v>37344</v>
          </cell>
        </row>
        <row r="247">
          <cell r="A247">
            <v>37351</v>
          </cell>
        </row>
        <row r="248">
          <cell r="A248">
            <v>37358</v>
          </cell>
        </row>
        <row r="249">
          <cell r="A249">
            <v>37365</v>
          </cell>
        </row>
        <row r="250">
          <cell r="A250">
            <v>37372</v>
          </cell>
        </row>
        <row r="251">
          <cell r="A251">
            <v>37386</v>
          </cell>
        </row>
        <row r="252">
          <cell r="A252">
            <v>37390</v>
          </cell>
        </row>
        <row r="253">
          <cell r="A253">
            <v>37393</v>
          </cell>
        </row>
        <row r="254">
          <cell r="A254">
            <v>37400</v>
          </cell>
        </row>
        <row r="255">
          <cell r="A255">
            <v>37407</v>
          </cell>
        </row>
        <row r="256">
          <cell r="A256">
            <v>37414</v>
          </cell>
        </row>
        <row r="257">
          <cell r="A257">
            <v>37421</v>
          </cell>
        </row>
        <row r="258">
          <cell r="A258">
            <v>37428</v>
          </cell>
        </row>
        <row r="259">
          <cell r="A259">
            <v>37435</v>
          </cell>
        </row>
        <row r="260">
          <cell r="A260">
            <v>37439</v>
          </cell>
        </row>
        <row r="261">
          <cell r="A261">
            <v>37442</v>
          </cell>
        </row>
        <row r="262">
          <cell r="A262">
            <v>37449</v>
          </cell>
        </row>
        <row r="263">
          <cell r="A263">
            <v>37456</v>
          </cell>
        </row>
        <row r="264">
          <cell r="A264">
            <v>37463</v>
          </cell>
        </row>
        <row r="265">
          <cell r="A265">
            <v>37470</v>
          </cell>
        </row>
        <row r="266">
          <cell r="A266">
            <v>37477</v>
          </cell>
        </row>
        <row r="267">
          <cell r="A267">
            <v>37484</v>
          </cell>
        </row>
        <row r="268">
          <cell r="A268">
            <v>37491</v>
          </cell>
        </row>
        <row r="269">
          <cell r="A269">
            <v>37498</v>
          </cell>
        </row>
        <row r="270">
          <cell r="A270">
            <v>37505</v>
          </cell>
        </row>
        <row r="271">
          <cell r="A271">
            <v>37512</v>
          </cell>
        </row>
        <row r="272">
          <cell r="A272">
            <v>37519</v>
          </cell>
        </row>
        <row r="273">
          <cell r="A273">
            <v>37526</v>
          </cell>
        </row>
        <row r="274">
          <cell r="A274">
            <v>37533</v>
          </cell>
        </row>
        <row r="275">
          <cell r="A275">
            <v>37540</v>
          </cell>
        </row>
        <row r="276">
          <cell r="A276">
            <v>37547</v>
          </cell>
        </row>
        <row r="277">
          <cell r="A277">
            <v>37554</v>
          </cell>
        </row>
        <row r="278">
          <cell r="A278">
            <v>37559</v>
          </cell>
        </row>
        <row r="279">
          <cell r="A279">
            <v>37561</v>
          </cell>
        </row>
        <row r="280">
          <cell r="A280">
            <v>37566</v>
          </cell>
        </row>
        <row r="281">
          <cell r="A281">
            <v>37568</v>
          </cell>
        </row>
        <row r="282">
          <cell r="A282">
            <v>37572</v>
          </cell>
        </row>
        <row r="283">
          <cell r="A283">
            <v>37575</v>
          </cell>
        </row>
        <row r="284">
          <cell r="A284">
            <v>37582</v>
          </cell>
        </row>
        <row r="285">
          <cell r="A285">
            <v>37587</v>
          </cell>
        </row>
        <row r="286">
          <cell r="A286">
            <v>37589</v>
          </cell>
        </row>
        <row r="287">
          <cell r="A287">
            <v>37596</v>
          </cell>
        </row>
        <row r="288">
          <cell r="A288">
            <v>37600</v>
          </cell>
        </row>
        <row r="289">
          <cell r="A289">
            <v>37603</v>
          </cell>
        </row>
        <row r="290">
          <cell r="A290">
            <v>37607</v>
          </cell>
        </row>
        <row r="291">
          <cell r="A291">
            <v>37610</v>
          </cell>
        </row>
        <row r="292">
          <cell r="A292">
            <v>37617</v>
          </cell>
        </row>
        <row r="293">
          <cell r="A293">
            <v>37631</v>
          </cell>
        </row>
        <row r="294">
          <cell r="A294">
            <v>37638</v>
          </cell>
        </row>
        <row r="295">
          <cell r="A295">
            <v>37642</v>
          </cell>
        </row>
        <row r="296">
          <cell r="A296">
            <v>37645</v>
          </cell>
        </row>
        <row r="297">
          <cell r="A297">
            <v>37649</v>
          </cell>
        </row>
        <row r="298">
          <cell r="A298">
            <v>37652</v>
          </cell>
        </row>
        <row r="299">
          <cell r="A299">
            <v>37657</v>
          </cell>
        </row>
        <row r="300">
          <cell r="A300">
            <v>37659</v>
          </cell>
        </row>
        <row r="301">
          <cell r="A301">
            <v>37663</v>
          </cell>
        </row>
        <row r="302">
          <cell r="A302">
            <v>37666</v>
          </cell>
        </row>
        <row r="303">
          <cell r="A303">
            <v>37670</v>
          </cell>
        </row>
        <row r="304">
          <cell r="A304">
            <v>37673</v>
          </cell>
        </row>
        <row r="305">
          <cell r="A305">
            <v>37677</v>
          </cell>
        </row>
        <row r="306">
          <cell r="A306">
            <v>37680</v>
          </cell>
        </row>
        <row r="307">
          <cell r="A307">
            <v>37684</v>
          </cell>
        </row>
        <row r="308">
          <cell r="A308">
            <v>37687</v>
          </cell>
        </row>
        <row r="309">
          <cell r="A309">
            <v>37694</v>
          </cell>
        </row>
        <row r="310">
          <cell r="A310">
            <v>37701</v>
          </cell>
        </row>
        <row r="311">
          <cell r="A311">
            <v>37708</v>
          </cell>
        </row>
        <row r="312">
          <cell r="A312">
            <v>37712</v>
          </cell>
        </row>
        <row r="313">
          <cell r="A313">
            <v>37715</v>
          </cell>
        </row>
        <row r="314">
          <cell r="A314">
            <v>37722</v>
          </cell>
        </row>
        <row r="315">
          <cell r="A315">
            <v>37729</v>
          </cell>
        </row>
        <row r="316">
          <cell r="A316">
            <v>37735</v>
          </cell>
        </row>
        <row r="317">
          <cell r="A317">
            <v>37750</v>
          </cell>
        </row>
        <row r="318">
          <cell r="A318">
            <v>37757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5</v>
          </cell>
        </row>
        <row r="322">
          <cell r="A322">
            <v>37778</v>
          </cell>
        </row>
        <row r="323">
          <cell r="A323">
            <v>37785</v>
          </cell>
        </row>
        <row r="324">
          <cell r="A324">
            <v>37789</v>
          </cell>
        </row>
        <row r="325">
          <cell r="A325">
            <v>37792</v>
          </cell>
        </row>
        <row r="326">
          <cell r="A326">
            <v>37799</v>
          </cell>
        </row>
        <row r="327">
          <cell r="A327">
            <v>37803</v>
          </cell>
        </row>
        <row r="328">
          <cell r="A328">
            <v>37806</v>
          </cell>
        </row>
        <row r="329">
          <cell r="A329">
            <v>37810</v>
          </cell>
        </row>
        <row r="330">
          <cell r="A330">
            <v>37813</v>
          </cell>
        </row>
        <row r="331">
          <cell r="A331">
            <v>37820</v>
          </cell>
        </row>
        <row r="332">
          <cell r="A332">
            <v>37827</v>
          </cell>
        </row>
        <row r="333">
          <cell r="A333">
            <v>37834</v>
          </cell>
        </row>
        <row r="334">
          <cell r="A334">
            <v>37838</v>
          </cell>
        </row>
        <row r="335">
          <cell r="A335">
            <v>37841</v>
          </cell>
        </row>
        <row r="336">
          <cell r="A336">
            <v>37848</v>
          </cell>
        </row>
        <row r="337">
          <cell r="A337">
            <v>37852</v>
          </cell>
        </row>
        <row r="338">
          <cell r="A338">
            <v>37855</v>
          </cell>
        </row>
        <row r="339">
          <cell r="A339">
            <v>37862</v>
          </cell>
        </row>
        <row r="340">
          <cell r="A340">
            <v>37866</v>
          </cell>
        </row>
        <row r="341">
          <cell r="A341">
            <v>37869</v>
          </cell>
        </row>
        <row r="342">
          <cell r="A342">
            <v>37876</v>
          </cell>
        </row>
        <row r="343">
          <cell r="A343">
            <v>37880</v>
          </cell>
        </row>
        <row r="344">
          <cell r="A344">
            <v>37883</v>
          </cell>
        </row>
        <row r="345">
          <cell r="A345">
            <v>37890</v>
          </cell>
        </row>
        <row r="346">
          <cell r="A346">
            <v>37894</v>
          </cell>
        </row>
        <row r="347">
          <cell r="A347">
            <v>37904</v>
          </cell>
        </row>
        <row r="348">
          <cell r="A348">
            <v>37911</v>
          </cell>
        </row>
        <row r="349">
          <cell r="A349">
            <v>37915</v>
          </cell>
        </row>
        <row r="350">
          <cell r="A350">
            <v>37918</v>
          </cell>
        </row>
        <row r="351">
          <cell r="A351">
            <v>37925</v>
          </cell>
        </row>
        <row r="352">
          <cell r="A352">
            <v>37929</v>
          </cell>
        </row>
        <row r="353">
          <cell r="A353">
            <v>37932</v>
          </cell>
        </row>
        <row r="354">
          <cell r="A354">
            <v>37939</v>
          </cell>
        </row>
        <row r="355">
          <cell r="A355">
            <v>37943</v>
          </cell>
        </row>
        <row r="356">
          <cell r="A356">
            <v>37946</v>
          </cell>
        </row>
        <row r="357">
          <cell r="A357">
            <v>37953</v>
          </cell>
        </row>
        <row r="358">
          <cell r="A358">
            <v>37957</v>
          </cell>
        </row>
        <row r="359">
          <cell r="A359">
            <v>37960</v>
          </cell>
        </row>
        <row r="360">
          <cell r="A360">
            <v>37967</v>
          </cell>
        </row>
        <row r="361">
          <cell r="A361">
            <v>37971</v>
          </cell>
        </row>
        <row r="362">
          <cell r="A362">
            <v>37974</v>
          </cell>
        </row>
        <row r="363">
          <cell r="A363">
            <v>37981</v>
          </cell>
        </row>
        <row r="364">
          <cell r="A364">
            <v>37985</v>
          </cell>
        </row>
        <row r="365">
          <cell r="A365">
            <v>37995</v>
          </cell>
        </row>
        <row r="366">
          <cell r="A366">
            <v>38000</v>
          </cell>
        </row>
        <row r="367">
          <cell r="A367">
            <v>38002</v>
          </cell>
        </row>
        <row r="368">
          <cell r="A368">
            <v>38006</v>
          </cell>
        </row>
        <row r="369">
          <cell r="A369">
            <v>38009</v>
          </cell>
        </row>
        <row r="370">
          <cell r="A370">
            <v>38016</v>
          </cell>
        </row>
        <row r="371">
          <cell r="A371">
            <v>38023</v>
          </cell>
        </row>
        <row r="372">
          <cell r="A372">
            <v>38030</v>
          </cell>
        </row>
      </sheetData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  <sheetName val="Majetok"/>
      <sheetName val="Sheet1 (2)"/>
    </sheetNames>
    <sheetDataSet>
      <sheetData sheetId="0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z. zapisi"/>
      <sheetName val="Sheet2"/>
      <sheetName val="Sheet1"/>
      <sheetName val="Sheet3"/>
    </sheetNames>
    <sheetDataSet>
      <sheetData sheetId="0">
        <row r="1">
          <cell r="A1" t="str">
            <v>Datum emitovanja</v>
          </cell>
          <cell r="B1" t="str">
            <v>Datum prodaje</v>
          </cell>
          <cell r="C1" t="str">
            <v>Rocnost HoV</v>
          </cell>
          <cell r="D1" t="str">
            <v xml:space="preserve">Datum dospeca </v>
          </cell>
          <cell r="E1" t="str">
            <v>Vrednost emisije za prodaju</v>
          </cell>
          <cell r="F1" t="str">
            <v>Vrednost dostavljenih ponuda</v>
          </cell>
          <cell r="G1" t="str">
            <v>Nominalna vrednost prodatih državnih zapisa</v>
          </cell>
          <cell r="H1" t="str">
            <v>Trzisna vrednost prodatih državnih zapisa</v>
          </cell>
          <cell r="I1" t="str">
            <v>Koeficijent realizacije</v>
          </cell>
          <cell r="J1" t="str">
            <v>Prosecna disk. stopa / izvrsna stopa</v>
          </cell>
          <cell r="K1" t="str">
            <v>Prosecna prinosna stopa</v>
          </cell>
          <cell r="L1" t="str">
            <v xml:space="preserve">Najvisa prihvacena disk. stopa </v>
          </cell>
          <cell r="M1" t="str">
            <v>Tržišna vrednost duga</v>
          </cell>
          <cell r="N1" t="str">
            <v>Nominalna vrednost duga</v>
          </cell>
          <cell r="O1" t="str">
            <v>pros</v>
          </cell>
          <cell r="P1" t="str">
            <v>Trzisna vrednost nedospelih državnih zapisa</v>
          </cell>
          <cell r="Q1" t="str">
            <v>Trzisna vrednost dospelih državnih zapisa</v>
          </cell>
          <cell r="R1" t="str">
            <v>Nedospeli tromesečni zapisi</v>
          </cell>
          <cell r="S1" t="str">
            <v>Nedospeli šestomesečni zapisi</v>
          </cell>
          <cell r="T1" t="str">
            <v>Nedospeli jednogodišnji zapisi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</sheetData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A15">
            <v>34790</v>
          </cell>
          <cell r="B15">
            <v>34790</v>
          </cell>
        </row>
        <row r="16">
          <cell r="A16">
            <v>34881</v>
          </cell>
          <cell r="B16">
            <v>34881</v>
          </cell>
        </row>
        <row r="17">
          <cell r="A17">
            <v>34973</v>
          </cell>
          <cell r="B17">
            <v>34973</v>
          </cell>
        </row>
        <row r="18">
          <cell r="A18">
            <v>35065</v>
          </cell>
          <cell r="B18">
            <v>35065</v>
          </cell>
        </row>
        <row r="19">
          <cell r="A19">
            <v>35156</v>
          </cell>
          <cell r="B19">
            <v>35156</v>
          </cell>
        </row>
        <row r="20">
          <cell r="A20">
            <v>35247</v>
          </cell>
          <cell r="B20">
            <v>35247</v>
          </cell>
        </row>
        <row r="21">
          <cell r="A21">
            <v>35339</v>
          </cell>
          <cell r="B21">
            <v>35339</v>
          </cell>
        </row>
        <row r="22">
          <cell r="A22">
            <v>35431</v>
          </cell>
          <cell r="B22">
            <v>35431</v>
          </cell>
        </row>
        <row r="23">
          <cell r="A23">
            <v>35521</v>
          </cell>
          <cell r="B23">
            <v>35521</v>
          </cell>
        </row>
        <row r="24">
          <cell r="A24">
            <v>35612</v>
          </cell>
          <cell r="B24">
            <v>35612</v>
          </cell>
        </row>
        <row r="25">
          <cell r="A25">
            <v>35704</v>
          </cell>
          <cell r="B25">
            <v>35704</v>
          </cell>
        </row>
        <row r="26">
          <cell r="A26">
            <v>35796</v>
          </cell>
          <cell r="B26">
            <v>35796</v>
          </cell>
        </row>
        <row r="27">
          <cell r="A27">
            <v>35886</v>
          </cell>
          <cell r="B27">
            <v>35886</v>
          </cell>
        </row>
        <row r="28">
          <cell r="A28">
            <v>35977</v>
          </cell>
          <cell r="B28">
            <v>35977</v>
          </cell>
        </row>
        <row r="29">
          <cell r="A29">
            <v>36069</v>
          </cell>
          <cell r="B29">
            <v>36069</v>
          </cell>
        </row>
        <row r="30">
          <cell r="A30">
            <v>36161</v>
          </cell>
          <cell r="B30">
            <v>36161</v>
          </cell>
        </row>
        <row r="31">
          <cell r="A31">
            <v>36251</v>
          </cell>
          <cell r="B31">
            <v>36251</v>
          </cell>
        </row>
        <row r="32">
          <cell r="A32">
            <v>36342</v>
          </cell>
          <cell r="B32">
            <v>36342</v>
          </cell>
        </row>
        <row r="33">
          <cell r="A33">
            <v>36434</v>
          </cell>
          <cell r="B33">
            <v>36434</v>
          </cell>
        </row>
        <row r="34">
          <cell r="A34">
            <v>36526</v>
          </cell>
          <cell r="B34">
            <v>36526</v>
          </cell>
        </row>
        <row r="35">
          <cell r="A35">
            <v>36617</v>
          </cell>
          <cell r="B35">
            <v>36617</v>
          </cell>
        </row>
        <row r="36">
          <cell r="A36">
            <v>36708</v>
          </cell>
          <cell r="B36">
            <v>36708</v>
          </cell>
        </row>
        <row r="37">
          <cell r="A37">
            <v>36800</v>
          </cell>
          <cell r="B37">
            <v>36800</v>
          </cell>
        </row>
        <row r="38">
          <cell r="A38">
            <v>36892</v>
          </cell>
          <cell r="B38">
            <v>36892</v>
          </cell>
        </row>
        <row r="39">
          <cell r="A39">
            <v>36982</v>
          </cell>
          <cell r="B39">
            <v>36982</v>
          </cell>
        </row>
        <row r="40">
          <cell r="A40">
            <v>37073</v>
          </cell>
          <cell r="B40">
            <v>37073</v>
          </cell>
        </row>
        <row r="41">
          <cell r="A41">
            <v>37165</v>
          </cell>
          <cell r="B41">
            <v>37165</v>
          </cell>
        </row>
        <row r="42">
          <cell r="A42">
            <v>37257</v>
          </cell>
          <cell r="B42">
            <v>37257</v>
          </cell>
        </row>
        <row r="43">
          <cell r="A43">
            <v>37347</v>
          </cell>
          <cell r="B43">
            <v>37347</v>
          </cell>
        </row>
        <row r="44">
          <cell r="A44">
            <v>37438</v>
          </cell>
          <cell r="B44">
            <v>37438</v>
          </cell>
        </row>
        <row r="45">
          <cell r="A45">
            <v>37530</v>
          </cell>
          <cell r="B45">
            <v>37530</v>
          </cell>
        </row>
        <row r="46">
          <cell r="A46">
            <v>37622</v>
          </cell>
          <cell r="B46">
            <v>37622</v>
          </cell>
        </row>
        <row r="47">
          <cell r="A47">
            <v>37712</v>
          </cell>
          <cell r="B47">
            <v>37712</v>
          </cell>
        </row>
        <row r="48">
          <cell r="A48">
            <v>37803</v>
          </cell>
          <cell r="B48">
            <v>37803</v>
          </cell>
        </row>
        <row r="49">
          <cell r="A49">
            <v>37895</v>
          </cell>
          <cell r="B49">
            <v>37895</v>
          </cell>
        </row>
        <row r="50">
          <cell r="A50">
            <v>37987</v>
          </cell>
          <cell r="B50">
            <v>37987</v>
          </cell>
        </row>
        <row r="51">
          <cell r="A51">
            <v>38078</v>
          </cell>
          <cell r="B51">
            <v>38078</v>
          </cell>
        </row>
        <row r="52">
          <cell r="A52">
            <v>38169</v>
          </cell>
          <cell r="B52">
            <v>38169</v>
          </cell>
        </row>
        <row r="53">
          <cell r="A53">
            <v>38261</v>
          </cell>
          <cell r="B53">
            <v>38261</v>
          </cell>
        </row>
        <row r="54">
          <cell r="A54">
            <v>38353</v>
          </cell>
          <cell r="B54">
            <v>38353</v>
          </cell>
        </row>
        <row r="55">
          <cell r="A55">
            <v>38443</v>
          </cell>
          <cell r="B55">
            <v>38443</v>
          </cell>
        </row>
        <row r="56">
          <cell r="A56">
            <v>38534</v>
          </cell>
          <cell r="B56">
            <v>38534</v>
          </cell>
        </row>
        <row r="57">
          <cell r="A57">
            <v>38626</v>
          </cell>
          <cell r="B57">
            <v>38626</v>
          </cell>
        </row>
        <row r="58">
          <cell r="A58">
            <v>38718</v>
          </cell>
          <cell r="B58">
            <v>38718</v>
          </cell>
        </row>
        <row r="59">
          <cell r="A59">
            <v>38808</v>
          </cell>
          <cell r="B59">
            <v>38808</v>
          </cell>
        </row>
        <row r="60">
          <cell r="A60">
            <v>38899</v>
          </cell>
          <cell r="B60">
            <v>38899</v>
          </cell>
        </row>
        <row r="61">
          <cell r="A61">
            <v>38991</v>
          </cell>
          <cell r="B61">
            <v>38991</v>
          </cell>
        </row>
        <row r="62">
          <cell r="A62">
            <v>39083</v>
          </cell>
          <cell r="B62">
            <v>39083</v>
          </cell>
        </row>
        <row r="63">
          <cell r="A63">
            <v>39173</v>
          </cell>
          <cell r="B63">
            <v>39173</v>
          </cell>
        </row>
        <row r="64">
          <cell r="A64" t="str">
            <v/>
          </cell>
          <cell r="B64">
            <v>39264</v>
          </cell>
        </row>
        <row r="65">
          <cell r="A65" t="str">
            <v/>
          </cell>
          <cell r="B65">
            <v>39356</v>
          </cell>
        </row>
        <row r="66">
          <cell r="A66" t="str">
            <v/>
          </cell>
          <cell r="B66">
            <v>39448</v>
          </cell>
        </row>
        <row r="67">
          <cell r="A67" t="str">
            <v/>
          </cell>
          <cell r="B67">
            <v>39539</v>
          </cell>
        </row>
        <row r="68">
          <cell r="A68" t="str">
            <v/>
          </cell>
          <cell r="B68">
            <v>39630</v>
          </cell>
        </row>
        <row r="69">
          <cell r="A69" t="str">
            <v/>
          </cell>
          <cell r="B69">
            <v>39722</v>
          </cell>
        </row>
        <row r="70">
          <cell r="A70" t="str">
            <v/>
          </cell>
          <cell r="B70">
            <v>39814</v>
          </cell>
        </row>
        <row r="71">
          <cell r="A71" t="str">
            <v/>
          </cell>
          <cell r="B71">
            <v>39904</v>
          </cell>
        </row>
        <row r="72">
          <cell r="A72" t="str">
            <v/>
          </cell>
          <cell r="B72" t="str">
            <v/>
          </cell>
        </row>
        <row r="73">
          <cell r="A73" t="str">
            <v/>
          </cell>
          <cell r="B73" t="str">
            <v/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comparison"/>
      <sheetName val="price indexes"/>
      <sheetName val="components"/>
      <sheetName val="targets and NI"/>
    </sheetNames>
    <sheetDataSet>
      <sheetData sheetId="0">
        <row r="8">
          <cell r="J8">
            <v>-2.1666666666666665</v>
          </cell>
          <cell r="K8">
            <v>5.4000000000000012</v>
          </cell>
        </row>
        <row r="9">
          <cell r="J9">
            <v>0.3666666666666667</v>
          </cell>
          <cell r="K9">
            <v>5.0333333333333332</v>
          </cell>
        </row>
        <row r="10">
          <cell r="J10">
            <v>3.1999999999999997</v>
          </cell>
          <cell r="K10">
            <v>5.79</v>
          </cell>
        </row>
        <row r="11">
          <cell r="J11">
            <v>5.6000000000000005</v>
          </cell>
          <cell r="K11">
            <v>6.68</v>
          </cell>
        </row>
        <row r="12">
          <cell r="J12">
            <v>6.2666666666666657</v>
          </cell>
          <cell r="K12">
            <v>7.5566666666666675</v>
          </cell>
        </row>
        <row r="13">
          <cell r="J13">
            <v>5.3999999999999995</v>
          </cell>
          <cell r="K13">
            <v>7.623333333333334</v>
          </cell>
        </row>
        <row r="14">
          <cell r="J14">
            <v>3.8666666666666667</v>
          </cell>
          <cell r="K14">
            <v>7.0100000000000007</v>
          </cell>
        </row>
        <row r="15">
          <cell r="J15">
            <v>2.7333333333333329</v>
          </cell>
          <cell r="K15">
            <v>6.11</v>
          </cell>
        </row>
        <row r="16">
          <cell r="J16">
            <v>1.3666666666666665</v>
          </cell>
          <cell r="K16">
            <v>4.9766666666666675</v>
          </cell>
        </row>
        <row r="17">
          <cell r="J17">
            <v>0.76666666666666661</v>
          </cell>
          <cell r="K17">
            <v>4.4766666666666666</v>
          </cell>
        </row>
        <row r="18">
          <cell r="J18">
            <v>0.33333333333333331</v>
          </cell>
          <cell r="K18">
            <v>4.2433333333333332</v>
          </cell>
        </row>
        <row r="19">
          <cell r="J19">
            <v>1.6666666666666667</v>
          </cell>
          <cell r="K19">
            <v>4.2866666666666662</v>
          </cell>
        </row>
        <row r="20">
          <cell r="J20">
            <v>4.0333333333333332</v>
          </cell>
          <cell r="K20">
            <v>4.7866666666666662</v>
          </cell>
        </row>
        <row r="21">
          <cell r="J21">
            <v>6.8</v>
          </cell>
          <cell r="K21">
            <v>5.21</v>
          </cell>
        </row>
        <row r="22">
          <cell r="J22">
            <v>7.5333333333333341</v>
          </cell>
          <cell r="K22">
            <v>5.91</v>
          </cell>
        </row>
        <row r="23">
          <cell r="J23">
            <v>4.7</v>
          </cell>
          <cell r="K23">
            <v>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isi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s."/>
      <sheetName val="exports"/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exports"/>
      <sheetName val="assumpts.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orr terms"/>
      <sheetName val="Contents"/>
      <sheetName val="Input"/>
      <sheetName val="Output"/>
      <sheetName val="BOP TABLE"/>
      <sheetName val="Quarterly proj"/>
      <sheetName val="Current Account"/>
      <sheetName val="Capital Account"/>
      <sheetName val="Grants&amp;Loans summary"/>
      <sheetName val="Exports"/>
      <sheetName val="Imports"/>
      <sheetName val="Growth rates"/>
      <sheetName val="Services"/>
      <sheetName val="Debtservice(H)"/>
      <sheetName val="Debtservice(N)"/>
      <sheetName val="Debtservice(50%)"/>
      <sheetName val="Debtservice"/>
      <sheetName val="MT BOP Table"/>
      <sheetName val="Debt"/>
      <sheetName val="SR Debt Table"/>
      <sheetName val="Govt financing"/>
      <sheetName val="Forex cashflow"/>
      <sheetName val="Vulnerability"/>
      <sheetName val="Gross financing"/>
      <sheetName val="Fund repayment"/>
      <sheetName val="Paris Club (H)"/>
      <sheetName val="Paris Club"/>
      <sheetName val="Paris Club (N)"/>
      <sheetName val="Paris Club (50%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 bankama za period"/>
      <sheetName val="Macro1"/>
    </sheetNames>
    <sheetDataSet>
      <sheetData sheetId="0"/>
      <sheetData sheetId="1">
        <row r="1">
          <cell r="A1" t="str">
            <v>Macro1</v>
          </cell>
        </row>
        <row r="8">
          <cell r="A8" t="str">
            <v>Macro2</v>
          </cell>
        </row>
        <row r="15">
          <cell r="A15" t="str">
            <v>Macro3</v>
          </cell>
        </row>
        <row r="22">
          <cell r="A22" t="str">
            <v>Macro4</v>
          </cell>
        </row>
        <row r="29">
          <cell r="A29" t="str">
            <v>Macro5</v>
          </cell>
        </row>
        <row r="36">
          <cell r="A36" t="str">
            <v>Macro6</v>
          </cell>
        </row>
        <row r="43">
          <cell r="A43" t="str">
            <v>Macro7</v>
          </cell>
        </row>
        <row r="50">
          <cell r="A50" t="str">
            <v>Macro8</v>
          </cell>
        </row>
        <row r="57">
          <cell r="A57" t="str">
            <v>Macro9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I (Serbia)"/>
      <sheetName val="Contents &amp; Doc"/>
      <sheetName val="Input-A"/>
      <sheetName val="ControlSheet"/>
      <sheetName val="Input-M"/>
      <sheetName val="RPI (FRY)"/>
      <sheetName val="Montenegro"/>
      <sheetName val="Exchange rate"/>
      <sheetName val="Public wages"/>
      <sheetName val="wage"/>
      <sheetName val="Chart2"/>
      <sheetName val="wge flat"/>
      <sheetName val="Parallel-Official"/>
      <sheetName val="Seasonality Factors "/>
      <sheetName val="price weights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zvestaj - 1"/>
      <sheetName val="Izvestaj - 2"/>
      <sheetName val="Stanje"/>
      <sheetName val="dosppece"/>
      <sheetName val="bid-cover"/>
      <sheetName val="Radno - pre.roc1"/>
      <sheetName val="Radno - pre.roc2"/>
      <sheetName val="Drz.zapisi"/>
      <sheetName val="3"/>
      <sheetName val="6"/>
      <sheetName val="6 EUR"/>
      <sheetName val="12"/>
      <sheetName val="18"/>
      <sheetName val="24"/>
      <sheetName val="radno - izvestaj"/>
      <sheetName val="radno - kamate"/>
      <sheetName val="radno-pivot dospece"/>
      <sheetName val="radno-kamate2"/>
      <sheetName val="radno-graf"/>
      <sheetName val="pivot"/>
      <sheetName val="radno-pivot dospece2"/>
      <sheetName val="Sheet1"/>
      <sheetName val="Sheet2"/>
      <sheetName val="Sheet3"/>
      <sheetName val="Sheet13"/>
      <sheetName val="Sheet13 (2)"/>
      <sheetName val="Sheet14"/>
      <sheetName val="Sheet15"/>
      <sheetName val="Sheet1 (2)"/>
      <sheetName val="IR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>Nominalna vrednost nedospelih državnih zapisa</v>
          </cell>
          <cell r="AF1" t="str">
            <v>Nominalna vrednost dospelih državnih zapisa</v>
          </cell>
          <cell r="AG1" t="str">
            <v>Nedospeli tromesečni zapisi - nominalno</v>
          </cell>
          <cell r="AH1" t="str">
            <v>Nedospeli šestomesečni zapisi - nominalno</v>
          </cell>
          <cell r="AI1" t="str">
            <v>Nedospeli jednogodišnji zapisi - nominalno</v>
          </cell>
          <cell r="AJ1" t="str">
            <v>Nedospeli оsamnestomesečni  zapisi - nominalno</v>
          </cell>
          <cell r="AK1" t="str">
            <v>Nedospeli dvogodisnji zapisi - nominalno</v>
          </cell>
          <cell r="AL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3</v>
          </cell>
        </row>
        <row r="214">
          <cell r="A214">
            <v>40584</v>
          </cell>
        </row>
        <row r="215">
          <cell r="A215">
            <v>40590</v>
          </cell>
        </row>
        <row r="216">
          <cell r="A216">
            <v>40590</v>
          </cell>
        </row>
        <row r="217">
          <cell r="A217">
            <v>40591</v>
          </cell>
        </row>
        <row r="218">
          <cell r="A218">
            <v>40596</v>
          </cell>
        </row>
        <row r="219">
          <cell r="A219">
            <v>40598</v>
          </cell>
        </row>
        <row r="220">
          <cell r="A220">
            <v>40603</v>
          </cell>
        </row>
        <row r="221">
          <cell r="A221">
            <v>40605</v>
          </cell>
        </row>
        <row r="222">
          <cell r="A222">
            <v>40610</v>
          </cell>
        </row>
        <row r="223">
          <cell r="A223">
            <v>40612</v>
          </cell>
        </row>
        <row r="224">
          <cell r="A224">
            <v>40617</v>
          </cell>
        </row>
        <row r="225">
          <cell r="A225">
            <v>406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Tabela I.3"/>
      <sheetName val="Табела 1"/>
      <sheetName val="Bilans stanja_do 30.09"/>
      <sheetName val="Ativa 062019"/>
      <sheetName val="Tabela 2"/>
      <sheetName val="Графикон II.1."/>
      <sheetName val="Графикон II.1. s"/>
      <sheetName val="Графикоoн II.1. "/>
      <sheetName val="Графикоoн II.2."/>
      <sheetName val="умерен банкарски proj prof"/>
      <sheetName val="najgori банкарски proj profi"/>
      <sheetName val="Grafikon"/>
      <sheetName val="Dokapitalizacija i RWA"/>
      <sheetName val="Табела II.2.2"/>
      <sheetName val=" II.3.1"/>
      <sheetName val="Табела II.3.2."/>
      <sheetName val="Табела II.3.4."/>
      <sheetName val="Табела II.3.3."/>
      <sheetName val="Табела II.3.1 (2)"/>
      <sheetName val="tabela 3,4,5"/>
      <sheetName val="tabela 3,4, 5"/>
      <sheetName val="Regulatorni minimum"/>
      <sheetName val="Графикон 1,2,3,4"/>
      <sheetName val="Табела III.1.3. LCR"/>
      <sheetName val="Табела 6."/>
      <sheetName val="Графикон V.1. "/>
      <sheetName val="Sheet1"/>
      <sheetName val="Табела lcr III.4.1"/>
      <sheetName val="Tabela III.4.2 lcr"/>
      <sheetName val="MC (2)"/>
      <sheetName val="ликвидност све банке - dep 0"/>
      <sheetName val="Графикон V.1 09"/>
      <sheetName val="AQR tabela za zaključak"/>
      <sheetName val="O1рафикон 2."/>
      <sheetName val="O1. Гра2. (2)"/>
      <sheetName val="О1 Гр. "/>
      <sheetName val="О1 Taбела 1."/>
      <sheetName val="Граф V.1"/>
      <sheetName val="Cumulativ"/>
      <sheetName val="FSI po bankama"/>
      <sheetName val="Tabela 1 po bankama za Osvrt 5"/>
      <sheetName val="Sheet6"/>
      <sheetName val="Sheet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Form"/>
      <sheetName val="Control"/>
    </sheetNames>
    <sheetDataSet>
      <sheetData sheetId="0"/>
      <sheetData sheetId="1"/>
      <sheetData sheetId="2">
        <row r="3">
          <cell r="C3" t="str">
            <v>2008Q4-2010Q2</v>
          </cell>
        </row>
        <row r="4">
          <cell r="C4" t="str">
            <v>2008A1-2009A1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uske"/>
      <sheetName val="drzavne"/>
      <sheetName val="outsample"/>
      <sheetName val="bankarski"/>
      <sheetName val="domace"/>
      <sheetName val="Ratio-uporedno"/>
      <sheetName val="Macro1"/>
      <sheetName val="Sheet1"/>
      <sheetName val="Sheet2"/>
    </sheetNames>
    <sheetDataSet>
      <sheetData sheetId="0"/>
      <sheetData sheetId="1"/>
      <sheetData sheetId="2"/>
      <sheetData sheetId="3">
        <row r="3">
          <cell r="L3">
            <v>6.3030723909893713E-2</v>
          </cell>
        </row>
      </sheetData>
      <sheetData sheetId="4"/>
      <sheetData sheetId="5"/>
      <sheetData sheetId="6">
        <row r="145">
          <cell r="A145" t="str">
            <v>Recover</v>
          </cell>
        </row>
      </sheetData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PI"/>
      <sheetName val="GDP"/>
    </sheetNames>
    <sheetDataSet>
      <sheetData sheetId="0" refreshError="1">
        <row r="56">
          <cell r="F56">
            <v>661</v>
          </cell>
        </row>
      </sheetData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2016"/>
      <sheetName val="model obezvredjenja"/>
      <sheetName val="Macro"/>
      <sheetName val="Basic Data"/>
      <sheetName val="profit"/>
      <sheetName val="FSI (CP, FSR, web) (2)"/>
      <sheetName val="CAMELS stari"/>
      <sheetName val="Novo MacroCredit"/>
      <sheetName val="Novo Cumulativ"/>
      <sheetName val="MacroCredit"/>
      <sheetName val="Sheet3"/>
      <sheetName val="CUMULATIVE"/>
      <sheetName val="Adjusted baseline"/>
      <sheetName val="Izvestaj NE BRISATI"/>
      <sheetName val="Repricing Risk"/>
      <sheetName val="Credit Risk (part 1)"/>
      <sheetName val="CAMELS"/>
      <sheetName val="Liquidity Risk"/>
      <sheetName val="Liquidity 2"/>
      <sheetName val="Monte Carlo"/>
      <sheetName val="Credit Risk (part 2)"/>
      <sheetName val="Credit Risk (part 3)"/>
      <sheetName val="Mirabank Basic data "/>
      <sheetName val="Interbank"/>
      <sheetName val="indicators"/>
      <sheetName val="Error"/>
      <sheetName val="Sheet1"/>
      <sheetName val="Poglavlje 1"/>
      <sheetName val="Poglavlje 2"/>
      <sheetName val="Sheet2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5">
          <cell r="H195">
            <v>9.772825237216142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48">
          <cell r="C248">
            <v>218814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I.1."/>
      <sheetName val="I.2."/>
      <sheetName val="I.3."/>
      <sheetName val="I.4."/>
      <sheetName val="Табела I.1"/>
      <sheetName val="Tabela1.2"/>
      <sheetName val="Tabela I.3"/>
      <sheetName val="схема2"/>
      <sheetName val="Графикон II.1."/>
      <sheetName val="Графикон II.1. s"/>
      <sheetName val="Taбела II.1."/>
      <sheetName val="Табела II.2. "/>
      <sheetName val="Графикоoн II.1. "/>
      <sheetName val="Графикоoн II.2."/>
      <sheetName val="Графикон II.1. "/>
      <sheetName val="Графикон II.2."/>
      <sheetName val="Графикон II.1.1."/>
      <sheetName val="Графикон II.1.2"/>
      <sheetName val="basic data"/>
      <sheetName val="baseline банкарски"/>
      <sheetName val="умерен банкарски proj prof"/>
      <sheetName val="najgori банкарски proj profi"/>
      <sheetName val="Табела II.1.1"/>
      <sheetName val="tabela II.1.2. (CET1)"/>
      <sheetName val="tabela II.1.3. (T1)"/>
      <sheetName val="tabela II.1.4. (PAK)"/>
      <sheetName val="Grafikon"/>
      <sheetName val="Графикон II.2.1 и II.2.2"/>
      <sheetName val="централна све банке са пројекц "/>
      <sheetName val="умерен све банке са пројекцијом"/>
      <sheetName val="najgori све банке са пројекц"/>
      <sheetName val="Dokapitalizacija i RWA"/>
      <sheetName val="табела II.2.1 ako ima"/>
      <sheetName val="Табела II.2.2"/>
      <sheetName val="tabela II.2.2"/>
      <sheetName val="Графикон II.3.1"/>
      <sheetName val="Табела II.3.1 (3)"/>
      <sheetName val=" II.3.1"/>
      <sheetName val="Табела II.3.2."/>
      <sheetName val="Табела II.3.4."/>
      <sheetName val="Табела II.3.3."/>
      <sheetName val="Табела II.3.1 (2)"/>
      <sheetName val="ЛР за извештај"/>
      <sheetName val="tabela II.4.1 Leverege"/>
      <sheetName val="Табела III.1.1"/>
      <sheetName val="Графикон III.1."/>
      <sheetName val="ликвидност све банке - vecvidj"/>
      <sheetName val="ликвидност све банке - prelivan"/>
      <sheetName val="ликвидност све банке - najgori"/>
      <sheetName val="Табела III.1.2"/>
      <sheetName val="Табела III.1.3."/>
      <sheetName val="Табела III.1.3. LCR"/>
      <sheetName val="Табела III.2.1."/>
      <sheetName val="Табела III.3.1."/>
      <sheetName val="Табела III.3.2"/>
      <sheetName val="Табела lcr III.4.1"/>
      <sheetName val="Tabela III.4.2 lcr"/>
      <sheetName val="Табела III.4.1"/>
      <sheetName val="Графикон III.4.1"/>
      <sheetName val="Графикон III.4.2"/>
      <sheetName val="Ликвидност број дана умерени"/>
      <sheetName val="Ликвидност број дана најгори"/>
      <sheetName val="Табела III.4.2."/>
      <sheetName val="graf III.5.1."/>
      <sheetName val="Monte Carlo"/>
      <sheetName val="MC"/>
      <sheetName val="MC (2)"/>
      <sheetName val="Графикон III.5.2."/>
      <sheetName val="Tabela IV.1"/>
      <sheetName val="Graf IV.1. i IV.2."/>
      <sheetName val="Graf IV.3."/>
      <sheetName val="Graf IV.4."/>
      <sheetName val="Tabela IV.2."/>
      <sheetName val="Graf IV.5."/>
      <sheetName val="Граф IV.6"/>
      <sheetName val="ликвидност све банке - dep 0"/>
      <sheetName val="Графикон V.1 09"/>
      <sheetName val="AQR tabela za zaključak"/>
      <sheetName val="Графикон V.1"/>
      <sheetName val="Графикон V.1 najgori"/>
      <sheetName val="О1 Графикон 1. "/>
      <sheetName val="O1рафикон 2."/>
      <sheetName val="O1. ммм Графикон 2."/>
      <sheetName val="O1. Графикон 2."/>
      <sheetName val="О1 Taбела1."/>
      <sheetName val="Zaštitni slojevi"/>
      <sheetName val="O1. Гра2. (2)"/>
      <sheetName val="О1 Гр. "/>
      <sheetName val="О1 Taбела 1."/>
      <sheetName val="Za ST na Državne HoV"/>
      <sheetName val="Zakljucak"/>
      <sheetName val="BS 062017"/>
      <sheetName val="Sheet3"/>
      <sheetName val="Sheet6"/>
      <sheetName val="LIK 1"/>
      <sheetName val="Sheet2"/>
      <sheetName val="Izbacene banke Basic data "/>
      <sheetName val="BD 122017"/>
      <sheetName val="Kriticni N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9">
          <cell r="B49" t="str">
            <v>API Bank akcionarsko</v>
          </cell>
          <cell r="C49" t="str">
            <v>Addiko Bank AD Beogr</v>
          </cell>
          <cell r="D49" t="str">
            <v>Agroindustrijsko kom</v>
          </cell>
          <cell r="E49" t="str">
            <v>Banca Intesa A.D.- B</v>
          </cell>
          <cell r="F49" t="str">
            <v>Banka Poštanska šted</v>
          </cell>
          <cell r="G49" t="str">
            <v>Credit Agricole bank</v>
          </cell>
          <cell r="H49" t="str">
            <v>Direktna banka ad Kr</v>
          </cell>
          <cell r="I49">
            <v>47177764</v>
          </cell>
          <cell r="J49" t="str">
            <v>Eurobank A.D.- Beogr</v>
          </cell>
          <cell r="K49" t="str">
            <v>Expobank akcionarsko</v>
          </cell>
          <cell r="L49" t="str">
            <v>Halkbank Akcionarsko</v>
          </cell>
          <cell r="M49" t="str">
            <v>JUBMES banka A.D.- B</v>
          </cell>
          <cell r="N49" t="str">
            <v>Komercijalna banka A</v>
          </cell>
          <cell r="O49" t="str">
            <v>MIRABANK AKCIONARSKO</v>
          </cell>
          <cell r="P49" t="str">
            <v>NLB banka A.D.- Beog</v>
          </cell>
          <cell r="Q49" t="str">
            <v>OTP banka Srbija A.D</v>
          </cell>
          <cell r="R49" t="str">
            <v>Opportunity banka A.</v>
          </cell>
          <cell r="S49" t="str">
            <v>ProCredit Bank A.D.-</v>
          </cell>
          <cell r="T49" t="str">
            <v>Raiffeisen Banka A.D</v>
          </cell>
          <cell r="U49" t="str">
            <v>Sberbanka Srbija A.D</v>
          </cell>
          <cell r="V49" t="str">
            <v>Societe Generale ban</v>
          </cell>
          <cell r="W49" t="str">
            <v>Srpska banka A.D.- B</v>
          </cell>
          <cell r="X49" t="str">
            <v>Telenor banka A.D. -</v>
          </cell>
          <cell r="Y49" t="str">
            <v>Unicredit Bank Srbij</v>
          </cell>
          <cell r="Z49" t="str">
            <v>Vojvođanska banka A.</v>
          </cell>
          <cell r="AA49" t="str">
            <v>mts banka akcionarsk</v>
          </cell>
          <cell r="AB49">
            <v>0</v>
          </cell>
          <cell r="AC49" t="str">
            <v>Vojvođanska banka A.</v>
          </cell>
          <cell r="AD49">
            <v>0</v>
          </cell>
          <cell r="AE49">
            <v>0</v>
          </cell>
          <cell r="AF49" t="str">
            <v>Bankarski</v>
          </cell>
        </row>
        <row r="50">
          <cell r="A50" t="str">
            <v>Иницијална ликвидност првог реда</v>
          </cell>
          <cell r="B50">
            <v>5217783</v>
          </cell>
          <cell r="C50">
            <v>22948593</v>
          </cell>
          <cell r="D50">
            <v>50433052</v>
          </cell>
          <cell r="E50">
            <v>185267038</v>
          </cell>
          <cell r="F50">
            <v>123115586</v>
          </cell>
          <cell r="G50">
            <v>17979903</v>
          </cell>
          <cell r="H50">
            <v>22888692</v>
          </cell>
          <cell r="I50">
            <v>0</v>
          </cell>
          <cell r="J50">
            <v>26834052</v>
          </cell>
          <cell r="K50">
            <v>3229688</v>
          </cell>
          <cell r="L50">
            <v>14386225</v>
          </cell>
          <cell r="M50">
            <v>2573888</v>
          </cell>
          <cell r="N50">
            <v>185626190</v>
          </cell>
          <cell r="O50">
            <v>2783488</v>
          </cell>
          <cell r="P50">
            <v>16007331</v>
          </cell>
          <cell r="Q50">
            <v>20950733</v>
          </cell>
          <cell r="R50">
            <v>2774636</v>
          </cell>
          <cell r="S50">
            <v>19572982</v>
          </cell>
          <cell r="T50">
            <v>96705096</v>
          </cell>
          <cell r="U50">
            <v>35168514</v>
          </cell>
          <cell r="V50">
            <v>77356966</v>
          </cell>
          <cell r="W50">
            <v>3970042</v>
          </cell>
          <cell r="X50">
            <v>6606504</v>
          </cell>
          <cell r="Y50">
            <v>149606793</v>
          </cell>
          <cell r="Z50">
            <v>39906950</v>
          </cell>
          <cell r="AA50">
            <v>3691619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1199619204</v>
          </cell>
        </row>
        <row r="51">
          <cell r="A51" t="str">
            <v>Иницијално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Већ виђено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081921.497999995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e">
            <v>#DIV/0!</v>
          </cell>
          <cell r="AD52" t="e">
            <v>#DIV/0!</v>
          </cell>
          <cell r="AE52" t="e">
            <v>#DIV/0!</v>
          </cell>
          <cell r="AF52">
            <v>0</v>
          </cell>
        </row>
        <row r="53">
          <cell r="A53" t="str">
            <v>Преливање ризик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424.3100000023842</v>
          </cell>
          <cell r="H53">
            <v>0</v>
          </cell>
          <cell r="I53">
            <v>9368345.0919999927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e">
            <v>#DIV/0!</v>
          </cell>
          <cell r="AD53" t="e">
            <v>#DIV/0!</v>
          </cell>
          <cell r="AE53" t="e">
            <v>#DIV/0!</v>
          </cell>
          <cell r="AF53">
            <v>2085345.8079999983</v>
          </cell>
        </row>
        <row r="54">
          <cell r="A54" t="str">
            <v>Најгори сценарио</v>
          </cell>
          <cell r="B54">
            <v>0</v>
          </cell>
          <cell r="C54">
            <v>722200.51000000536</v>
          </cell>
          <cell r="D54">
            <v>0</v>
          </cell>
          <cell r="E54">
            <v>0</v>
          </cell>
          <cell r="F54">
            <v>0</v>
          </cell>
          <cell r="G54">
            <v>4597530.873999998</v>
          </cell>
          <cell r="H54">
            <v>0</v>
          </cell>
          <cell r="J54">
            <v>7615631.3549999967</v>
          </cell>
          <cell r="K54">
            <v>460642.35099999979</v>
          </cell>
          <cell r="L54">
            <v>0</v>
          </cell>
          <cell r="M54">
            <v>78265.908999999054</v>
          </cell>
          <cell r="N54">
            <v>0</v>
          </cell>
          <cell r="O54">
            <v>0</v>
          </cell>
          <cell r="P54">
            <v>777979.2519999966</v>
          </cell>
          <cell r="Q54">
            <v>2326092.1670000032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1304498.61300000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37251186.12299999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A1" t="str">
            <v>Иницијални ПАК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I.1."/>
      <sheetName val="I.2."/>
      <sheetName val="I.3."/>
      <sheetName val="I.4."/>
      <sheetName val="Табела I.1"/>
      <sheetName val="Tabela1.2"/>
      <sheetName val="Tabela I.3"/>
      <sheetName val="схема2"/>
      <sheetName val="Графикон II.1."/>
      <sheetName val="Графикон II.1. s"/>
      <sheetName val="Taбела II.1."/>
      <sheetName val="Табела II.2. "/>
      <sheetName val="Графикоoн II.1. "/>
      <sheetName val="Графикоoн II.2."/>
      <sheetName val="Графикон II.1. "/>
      <sheetName val="Графикон II.2."/>
      <sheetName val="Графикон II.1.1."/>
      <sheetName val="Графикон II.1.2"/>
      <sheetName val="basic data"/>
      <sheetName val="baseline банкарски"/>
      <sheetName val="умерен банкарски proj prof"/>
      <sheetName val="najgori банкарски proj profi"/>
      <sheetName val="Табела II.1.1"/>
      <sheetName val="tabela II.1.2. (CET1)"/>
      <sheetName val="tabela II.1.3. (T1)"/>
      <sheetName val="tabela II.1.4. (PAK)"/>
      <sheetName val="Grafikon"/>
      <sheetName val="Графикон II.2.1 и II.2.2"/>
      <sheetName val="централна све банке са пројекц "/>
      <sheetName val="умерен све банке са пројекцијом"/>
      <sheetName val="najgori све банке са пројекц"/>
      <sheetName val="Dokapitalizacija i RWA"/>
      <sheetName val="табела II.2.1 ako ima"/>
      <sheetName val="Табела II.2.2"/>
      <sheetName val="tabela II.2.2"/>
      <sheetName val="Графикон II.3.1"/>
      <sheetName val="Табела II.3.1 (3)"/>
      <sheetName val=" II.3.1"/>
      <sheetName val="Табела II.3.2."/>
      <sheetName val="Табела II.3.4."/>
      <sheetName val="Табела II.3.3."/>
      <sheetName val="Табела II.3.1 (2)"/>
      <sheetName val="ЛР за извештај"/>
      <sheetName val="tabela II.4.1 Leverege"/>
      <sheetName val="Табела III.1.1"/>
      <sheetName val="Графикон III.1."/>
      <sheetName val="ликвидност све банке - vecvidj"/>
      <sheetName val="ликвидност све банке - prelivan"/>
      <sheetName val="ликвидност све банке - najgori"/>
      <sheetName val="Табела III.1.2"/>
      <sheetName val="Табела III.1.3."/>
      <sheetName val="Табела III.1.3. LCR"/>
      <sheetName val="Табела III.2.1."/>
      <sheetName val="Табела III.3.1."/>
      <sheetName val="Табела III.3.2"/>
      <sheetName val="Табела lcr III.4.1"/>
      <sheetName val="Tabela III.4.2 lcr"/>
      <sheetName val="Табела III.4.1"/>
      <sheetName val="Графикон III.4.1"/>
      <sheetName val="Графикон III.4.2"/>
      <sheetName val="Ликвидност број дана умерени"/>
      <sheetName val="Ликвидност број дана најгори"/>
      <sheetName val="Табела III.4.2."/>
      <sheetName val="graf III.5.1."/>
      <sheetName val="Monte Carlo"/>
      <sheetName val="MC"/>
      <sheetName val="MC (2)"/>
      <sheetName val="Графикон III.5.2."/>
      <sheetName val="Tabela IV.1"/>
      <sheetName val="Graf IV.1. i IV.2."/>
      <sheetName val="Graf IV.3."/>
      <sheetName val="Graf IV.4."/>
      <sheetName val="Tabela IV.2."/>
      <sheetName val="Graf IV.5."/>
      <sheetName val="Граф IV.6"/>
      <sheetName val="ликвидност све банке - dep 0"/>
      <sheetName val="Графикон V.1 09"/>
      <sheetName val="AQR tabela za zaključak"/>
      <sheetName val="Графикон V.1"/>
      <sheetName val="Графикон V.1 najgori"/>
      <sheetName val="О1 Графикон 1. "/>
      <sheetName val="O1рафикон 2."/>
      <sheetName val="O1. ммм Графикон 2."/>
      <sheetName val="O1. Графикон 2."/>
      <sheetName val="О1 Taбела1."/>
      <sheetName val="Zaštitni slojevi"/>
      <sheetName val="O1. Гра2. (2)"/>
      <sheetName val="О1 Гр. "/>
      <sheetName val="О1 Taбела 1."/>
      <sheetName val="Za ST na Državne HoV"/>
      <sheetName val="Zakljucak"/>
      <sheetName val="BS 062017"/>
      <sheetName val="Sheet3"/>
      <sheetName val="Sheet6"/>
      <sheetName val="LIK 1"/>
      <sheetName val="Sheet2"/>
      <sheetName val="Izbacene banke Basic data "/>
      <sheetName val="BD 122017"/>
      <sheetName val="Kriticni N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9">
          <cell r="B49" t="str">
            <v>API Bank akcionarsko</v>
          </cell>
          <cell r="C49" t="str">
            <v>Addiko Bank AD Beogr</v>
          </cell>
          <cell r="D49" t="str">
            <v>Agroindustrijsko kom</v>
          </cell>
          <cell r="E49" t="str">
            <v>Banca Intesa A.D.- B</v>
          </cell>
          <cell r="F49" t="str">
            <v>Banka Poštanska šted</v>
          </cell>
          <cell r="G49" t="str">
            <v>Credit Agricole bank</v>
          </cell>
          <cell r="H49" t="str">
            <v>Direktna banka ad Kr</v>
          </cell>
          <cell r="I49">
            <v>47177764</v>
          </cell>
          <cell r="J49" t="str">
            <v>Eurobank A.D.- Beogr</v>
          </cell>
          <cell r="K49" t="str">
            <v>Expobank akcionarsko</v>
          </cell>
          <cell r="L49" t="str">
            <v>Halkbank Akcionarsko</v>
          </cell>
          <cell r="M49" t="str">
            <v>JUBMES banka A.D.- B</v>
          </cell>
          <cell r="N49" t="str">
            <v>Komercijalna banka A</v>
          </cell>
          <cell r="O49" t="str">
            <v>MIRABANK AKCIONARSKO</v>
          </cell>
          <cell r="P49" t="str">
            <v>NLB banka A.D.- Beog</v>
          </cell>
          <cell r="Q49" t="str">
            <v>OTP banka Srbija A.D</v>
          </cell>
          <cell r="R49" t="str">
            <v>Opportunity banka A.</v>
          </cell>
          <cell r="S49" t="str">
            <v>ProCredit Bank A.D.-</v>
          </cell>
          <cell r="T49" t="str">
            <v>Raiffeisen Banka A.D</v>
          </cell>
          <cell r="U49" t="str">
            <v>Sberbanka Srbija A.D</v>
          </cell>
          <cell r="V49" t="str">
            <v>Societe Generale ban</v>
          </cell>
          <cell r="W49" t="str">
            <v>Srpska banka A.D.- B</v>
          </cell>
          <cell r="X49" t="str">
            <v>Telenor banka A.D. -</v>
          </cell>
          <cell r="Y49" t="str">
            <v>Unicredit Bank Srbij</v>
          </cell>
          <cell r="Z49" t="str">
            <v>Vojvođanska banka A.</v>
          </cell>
          <cell r="AA49" t="str">
            <v>mts banka akcionarsk</v>
          </cell>
          <cell r="AB49">
            <v>0</v>
          </cell>
          <cell r="AC49" t="str">
            <v>Vojvođanska banka A.</v>
          </cell>
          <cell r="AD49">
            <v>0</v>
          </cell>
          <cell r="AE49">
            <v>0</v>
          </cell>
          <cell r="AF49" t="str">
            <v>Bankarski</v>
          </cell>
        </row>
        <row r="50">
          <cell r="A50" t="str">
            <v>Иницијална ликвидност првог реда</v>
          </cell>
          <cell r="B50">
            <v>5217783</v>
          </cell>
          <cell r="C50">
            <v>22948593</v>
          </cell>
          <cell r="D50">
            <v>50433052</v>
          </cell>
          <cell r="E50">
            <v>185267038</v>
          </cell>
          <cell r="F50">
            <v>123115586</v>
          </cell>
          <cell r="G50">
            <v>17979903</v>
          </cell>
          <cell r="H50">
            <v>22888692</v>
          </cell>
          <cell r="I50">
            <v>0</v>
          </cell>
          <cell r="J50">
            <v>26834052</v>
          </cell>
          <cell r="K50">
            <v>3229688</v>
          </cell>
          <cell r="L50">
            <v>14386225</v>
          </cell>
          <cell r="M50">
            <v>2573888</v>
          </cell>
          <cell r="N50">
            <v>185626190</v>
          </cell>
          <cell r="O50">
            <v>2783488</v>
          </cell>
          <cell r="P50">
            <v>16007331</v>
          </cell>
          <cell r="Q50">
            <v>20950733</v>
          </cell>
          <cell r="R50">
            <v>2774636</v>
          </cell>
          <cell r="S50">
            <v>19572982</v>
          </cell>
          <cell r="T50">
            <v>96705096</v>
          </cell>
          <cell r="U50">
            <v>35168514</v>
          </cell>
          <cell r="V50">
            <v>77356966</v>
          </cell>
          <cell r="W50">
            <v>3970042</v>
          </cell>
          <cell r="X50">
            <v>6606504</v>
          </cell>
          <cell r="Y50">
            <v>149606793</v>
          </cell>
          <cell r="Z50">
            <v>39906950</v>
          </cell>
          <cell r="AA50">
            <v>3691619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1199619204</v>
          </cell>
        </row>
        <row r="51">
          <cell r="A51" t="str">
            <v>Иницијално</v>
          </cell>
          <cell r="B51">
            <v>0</v>
          </cell>
          <cell 